t="s">
        <v>1</v>
      </c>
      <c r="D28079" s="269" t="s">
        <v>24</v>
      </c>
      <c r="E28079" s="269" t="s">
        <v>1996</v>
      </c>
      <c r="F28079" s="269" t="s">
        <v>663</v>
      </c>
      <c r="G28079" s="269" t="s">
        <v>822</v>
      </c>
      <c r="H28079" s="269" t="s">
        <v>920</v>
      </c>
      <c r="I28079" s="269" t="s">
        <v>61</v>
      </c>
      <c r="J28079" s="269" t="s">
        <v>1020</v>
      </c>
      <c r="K28079" s="269">
        <v>0</v>
      </c>
      <c r="L28079" s="270">
        <v>0</v>
      </c>
      <c r="M28079" s="271" t="s">
        <v>840</v>
      </c>
      <c r="N28079" s="272"/>
      <c r="O28079" s="272">
        <v>0.38</v>
      </c>
      <c r="P28079" s="274"/>
      <c r="Q28079" s="274" t="s">
        <v>356</v>
      </c>
      <c r="R28079" s="274" t="s">
        <v>826</v>
      </c>
      <c r="S28079" s="274" t="s">
        <v>827</v>
      </c>
      <c r="T28079" s="274" t="s">
        <v>149</v>
      </c>
      <c r="U28079" s="274" t="str">
        <f t="shared" si="2718"/>
        <v>RS</v>
      </c>
      <c r="V28079" s="274" t="str">
        <f t="shared" si="2719"/>
        <v>LTG</v>
      </c>
      <c r="W28079" s="274" t="str">
        <f t="shared" si="2720"/>
        <v>LEDA</v>
      </c>
      <c r="X28079" s="274" t="str">
        <f t="shared" si="2721"/>
        <v>V10-210101</v>
      </c>
    </row>
    <row r="28080" spans="1:24" ht="15" customHeight="1" x14ac:dyDescent="0.35">
      <c r="A28080" s="267" t="str">
        <f t="shared" si="2723"/>
        <v>Residential_Retail Products_Online Marketplace_Electric_Lighting_Single-Family/Multifamily_LED Screw Based Omnidirectional Bulb_2025, Year 3 Install, 1050-1489 Lumens_0_0_Remaining Year kWh Heating Penalty</v>
      </c>
      <c r="B28080" s="267" t="str">
        <f t="shared" si="2722"/>
        <v>Residential_Retail Products_Online Marketplace_Electric_Lighting_Single-Family/Multifamily_LED Screw Based Omnidirectional Bulb_2025, Year 3 Install, 1050-1489 Lumens_0_0</v>
      </c>
      <c r="C28080" s="269" t="s">
        <v>1</v>
      </c>
      <c r="D28080" s="269" t="s">
        <v>24</v>
      </c>
      <c r="E28080" s="269" t="s">
        <v>1996</v>
      </c>
      <c r="F28080" s="269" t="s">
        <v>663</v>
      </c>
      <c r="G28080" s="269" t="s">
        <v>822</v>
      </c>
      <c r="H28080" s="269" t="s">
        <v>920</v>
      </c>
      <c r="I28080" s="269" t="s">
        <v>61</v>
      </c>
      <c r="J28080" s="269" t="s">
        <v>1020</v>
      </c>
      <c r="K28080" s="269">
        <v>0</v>
      </c>
      <c r="L28080" s="270">
        <v>0</v>
      </c>
      <c r="M28080" s="277" t="s">
        <v>841</v>
      </c>
      <c r="N28080" s="278"/>
      <c r="O28080" s="279">
        <f>-((O28067-O28068)/1000)*O28072*(1-O28069)*O28070*O28071*O28073/O28074</f>
        <v>-1.4311573054252027</v>
      </c>
      <c r="P28080" s="274"/>
      <c r="Q28080" s="274" t="s">
        <v>356</v>
      </c>
      <c r="R28080" s="274" t="s">
        <v>826</v>
      </c>
      <c r="S28080" s="274" t="s">
        <v>827</v>
      </c>
      <c r="T28080" s="274" t="s">
        <v>149</v>
      </c>
      <c r="U28080" s="274" t="str">
        <f t="shared" si="2718"/>
        <v>RS</v>
      </c>
      <c r="V28080" s="274" t="str">
        <f t="shared" si="2719"/>
        <v>LTG</v>
      </c>
      <c r="W28080" s="274" t="str">
        <f t="shared" si="2720"/>
        <v>LEDA</v>
      </c>
      <c r="X28080" s="274" t="str">
        <f t="shared" si="2721"/>
        <v>V10-210101</v>
      </c>
    </row>
    <row r="28081" spans="1:24" ht="15" customHeight="1" x14ac:dyDescent="0.35">
      <c r="A28081" s="267" t="str">
        <f t="shared" si="2723"/>
        <v>Residential_Retail Products_Online Marketplace_Electric_Lighting_Single-Family/Multifamily_LED Screw Based Omnidirectional Bulb_2025, Year 3 Install, 1050-1489 Lumens_0_0_kWh Heating Penalty</v>
      </c>
      <c r="B28081" s="267" t="str">
        <f t="shared" si="2722"/>
        <v>Residential_Retail Products_Online Marketplace_Electric_Lighting_Single-Family/Multifamily_LED Screw Based Omnidirectional Bulb_2025, Year 3 Install, 1050-1489 Lumens_0_0</v>
      </c>
      <c r="C28081" s="269" t="s">
        <v>1</v>
      </c>
      <c r="D28081" s="269" t="s">
        <v>24</v>
      </c>
      <c r="E28081" s="269" t="s">
        <v>1996</v>
      </c>
      <c r="F28081" s="269" t="s">
        <v>663</v>
      </c>
      <c r="G28081" s="269" t="s">
        <v>822</v>
      </c>
      <c r="H28081" s="269" t="s">
        <v>920</v>
      </c>
      <c r="I28081" s="269" t="s">
        <v>61</v>
      </c>
      <c r="J28081" s="269" t="s">
        <v>1020</v>
      </c>
      <c r="K28081" s="269">
        <v>0</v>
      </c>
      <c r="L28081" s="270">
        <v>0</v>
      </c>
      <c r="M28081" s="277" t="s">
        <v>842</v>
      </c>
      <c r="N28081" s="278"/>
      <c r="O28081" s="279">
        <f>O28080*O28079</f>
        <v>-0.54383977606157707</v>
      </c>
      <c r="P28081" s="274"/>
      <c r="Q28081" s="274" t="s">
        <v>356</v>
      </c>
      <c r="R28081" s="274" t="s">
        <v>826</v>
      </c>
      <c r="S28081" s="274" t="s">
        <v>827</v>
      </c>
      <c r="T28081" s="274" t="s">
        <v>149</v>
      </c>
      <c r="U28081" s="274" t="str">
        <f t="shared" si="2718"/>
        <v>RS</v>
      </c>
      <c r="V28081" s="274" t="str">
        <f t="shared" si="2719"/>
        <v>LTG</v>
      </c>
      <c r="W28081" s="274" t="str">
        <f t="shared" si="2720"/>
        <v>LEDA</v>
      </c>
      <c r="X28081" s="274" t="str">
        <f t="shared" si="2721"/>
        <v>V10-210101</v>
      </c>
    </row>
    <row r="28082" spans="1:24" ht="15" customHeight="1" x14ac:dyDescent="0.35">
      <c r="A28082" s="267" t="str">
        <f t="shared" si="2723"/>
        <v>Residential_Retail Products_Online Marketplace_Electric_Lighting_Single-Family/Multifamily_LED Screw Based Omnidirectional Bulb_2025, Year 3 Install, 1050-1489 Lumens_0_0_Remaining Year Therm Heating Penalty</v>
      </c>
      <c r="B28082" s="267" t="str">
        <f t="shared" si="2722"/>
        <v>Residential_Retail Products_Online Marketplace_Electric_Lighting_Single-Family/Multifamily_LED Screw Based Omnidirectional Bulb_2025, Year 3 Install, 1050-1489 Lumens_0_0</v>
      </c>
      <c r="C28082" s="269" t="s">
        <v>1</v>
      </c>
      <c r="D28082" s="269" t="s">
        <v>24</v>
      </c>
      <c r="E28082" s="269" t="s">
        <v>1996</v>
      </c>
      <c r="F28082" s="269" t="s">
        <v>663</v>
      </c>
      <c r="G28082" s="269" t="s">
        <v>822</v>
      </c>
      <c r="H28082" s="269" t="s">
        <v>920</v>
      </c>
      <c r="I28082" s="269" t="s">
        <v>61</v>
      </c>
      <c r="J28082" s="269" t="s">
        <v>1020</v>
      </c>
      <c r="K28082" s="269">
        <v>0</v>
      </c>
      <c r="L28082" s="270">
        <v>0</v>
      </c>
      <c r="M28082" s="277" t="s">
        <v>843</v>
      </c>
      <c r="N28082" s="278"/>
      <c r="O28082" s="279">
        <f>-((O28067-O28068)/1000)*O28072*(1-O28069)*O28070*O28078*O28073/O28077</f>
        <v>-8.423691602994357E-2</v>
      </c>
      <c r="P28082" s="274"/>
      <c r="Q28082" s="274" t="s">
        <v>356</v>
      </c>
      <c r="R28082" s="274" t="s">
        <v>826</v>
      </c>
      <c r="S28082" s="274" t="s">
        <v>827</v>
      </c>
      <c r="T28082" s="274" t="s">
        <v>149</v>
      </c>
      <c r="U28082" s="274" t="str">
        <f t="shared" si="2718"/>
        <v>RS</v>
      </c>
      <c r="V28082" s="274" t="str">
        <f t="shared" si="2719"/>
        <v>LTG</v>
      </c>
      <c r="W28082" s="274" t="str">
        <f t="shared" si="2720"/>
        <v>LEDA</v>
      </c>
      <c r="X28082" s="274" t="str">
        <f t="shared" si="2721"/>
        <v>V10-210101</v>
      </c>
    </row>
    <row r="28083" spans="1:24" ht="15" customHeight="1" x14ac:dyDescent="0.35">
      <c r="A28083" s="267" t="str">
        <f t="shared" si="2723"/>
        <v>Residential_Retail Products_Online Marketplace_Electric_Lighting_Single-Family/Multifamily_LED Screw Based Omnidirectional Bulb_2025, Year 3 Install, 1050-1489 Lumens_0_0_Therm Heating Penalty</v>
      </c>
      <c r="B28083" s="267" t="str">
        <f t="shared" si="2722"/>
        <v>Residential_Retail Products_Online Marketplace_Electric_Lighting_Single-Family/Multifamily_LED Screw Based Omnidirectional Bulb_2025, Year 3 Install, 1050-1489 Lumens_0_0</v>
      </c>
      <c r="C28083" s="269" t="s">
        <v>1</v>
      </c>
      <c r="D28083" s="269" t="s">
        <v>24</v>
      </c>
      <c r="E28083" s="269" t="s">
        <v>1996</v>
      </c>
      <c r="F28083" s="269" t="s">
        <v>663</v>
      </c>
      <c r="G28083" s="269" t="s">
        <v>822</v>
      </c>
      <c r="H28083" s="269" t="s">
        <v>920</v>
      </c>
      <c r="I28083" s="269" t="s">
        <v>61</v>
      </c>
      <c r="J28083" s="269" t="s">
        <v>1020</v>
      </c>
      <c r="K28083" s="269">
        <v>0</v>
      </c>
      <c r="L28083" s="270">
        <v>0</v>
      </c>
      <c r="M28083" s="277" t="s">
        <v>736</v>
      </c>
      <c r="N28083" s="278"/>
      <c r="O28083" s="279">
        <f>O28082*O28079</f>
        <v>-3.201002809137856E-2</v>
      </c>
      <c r="P28083" s="274"/>
      <c r="Q28083" s="274" t="s">
        <v>356</v>
      </c>
      <c r="R28083" s="274" t="s">
        <v>826</v>
      </c>
      <c r="S28083" s="274" t="s">
        <v>827</v>
      </c>
      <c r="T28083" s="274" t="s">
        <v>149</v>
      </c>
      <c r="U28083" s="274" t="str">
        <f t="shared" si="2718"/>
        <v>RS</v>
      </c>
      <c r="V28083" s="274" t="str">
        <f t="shared" si="2719"/>
        <v>LTG</v>
      </c>
      <c r="W28083" s="274" t="str">
        <f t="shared" si="2720"/>
        <v>LEDA</v>
      </c>
      <c r="X28083" s="274" t="str">
        <f t="shared" si="2721"/>
        <v>V10-210101</v>
      </c>
    </row>
    <row r="28084" spans="1:24" ht="15" customHeight="1" x14ac:dyDescent="0.35">
      <c r="A28084" s="267" t="str">
        <f t="shared" si="2723"/>
        <v>Residential_Retail Products_Online Marketplace_Electric_Lighting_Single-Family/Multifamily_LED Screw Based Omnidirectional Bulb_2025, Year 3 Install, 1050-1489 Lumens_0_0_Remaining Year kWh</v>
      </c>
      <c r="B28084" s="267" t="str">
        <f t="shared" si="2722"/>
        <v>Residential_Retail Products_Online Marketplace_Electric_Lighting_Single-Family/Multifamily_LED Screw Based Omnidirectional Bulb_2025, Year 3 Install, 1050-1489 Lumens_0_0</v>
      </c>
      <c r="C28084" s="269" t="s">
        <v>1</v>
      </c>
      <c r="D28084" s="269" t="s">
        <v>24</v>
      </c>
      <c r="E28084" s="269" t="s">
        <v>1996</v>
      </c>
      <c r="F28084" s="269" t="s">
        <v>663</v>
      </c>
      <c r="G28084" s="269" t="s">
        <v>822</v>
      </c>
      <c r="H28084" s="269" t="s">
        <v>920</v>
      </c>
      <c r="I28084" s="269" t="s">
        <v>61</v>
      </c>
      <c r="J28084" s="269" t="s">
        <v>1020</v>
      </c>
      <c r="K28084" s="269">
        <v>0</v>
      </c>
      <c r="L28084" s="270">
        <v>0</v>
      </c>
      <c r="M28084" s="277" t="s">
        <v>695</v>
      </c>
      <c r="N28084" s="278"/>
      <c r="O28084" s="279">
        <f>((O28067-O28068)/1000)*O28072*(1-O28069)*O28070*O28071</f>
        <v>3.7385333692739993</v>
      </c>
      <c r="P28084" s="274"/>
      <c r="Q28084" s="274" t="s">
        <v>356</v>
      </c>
      <c r="R28084" s="274" t="s">
        <v>826</v>
      </c>
      <c r="S28084" s="274" t="s">
        <v>827</v>
      </c>
      <c r="T28084" s="274" t="s">
        <v>149</v>
      </c>
      <c r="U28084" s="274" t="str">
        <f t="shared" si="2718"/>
        <v>RS</v>
      </c>
      <c r="V28084" s="274" t="str">
        <f t="shared" si="2719"/>
        <v>LTG</v>
      </c>
      <c r="W28084" s="274" t="str">
        <f t="shared" si="2720"/>
        <v>LEDA</v>
      </c>
      <c r="X28084" s="274" t="str">
        <f t="shared" si="2721"/>
        <v>V10-210101</v>
      </c>
    </row>
    <row r="28085" spans="1:24" ht="15" customHeight="1" x14ac:dyDescent="0.35">
      <c r="A28085" s="267" t="str">
        <f t="shared" si="2723"/>
        <v>Residential_Retail Products_Online Marketplace_Electric_Lighting_Single-Family/Multifamily_LED Screw Based Omnidirectional Bulb_2025, Year 3 Install, 1050-1489 Lumens_0_0_kWh Saved per Unit</v>
      </c>
      <c r="B28085" s="267" t="str">
        <f t="shared" si="2722"/>
        <v>Residential_Retail Products_Online Marketplace_Electric_Lighting_Single-Family/Multifamily_LED Screw Based Omnidirectional Bulb_2025, Year 3 Install, 1050-1489 Lumens_0_0</v>
      </c>
      <c r="C28085" s="269" t="s">
        <v>1</v>
      </c>
      <c r="D28085" s="269" t="s">
        <v>24</v>
      </c>
      <c r="E28085" s="269" t="s">
        <v>1996</v>
      </c>
      <c r="F28085" s="269" t="s">
        <v>663</v>
      </c>
      <c r="G28085" s="269" t="s">
        <v>822</v>
      </c>
      <c r="H28085" s="269" t="s">
        <v>920</v>
      </c>
      <c r="I28085" s="269" t="s">
        <v>61</v>
      </c>
      <c r="J28085" s="269" t="s">
        <v>1020</v>
      </c>
      <c r="K28085" s="269">
        <v>0</v>
      </c>
      <c r="L28085" s="270">
        <v>0</v>
      </c>
      <c r="M28085" s="277" t="s">
        <v>696</v>
      </c>
      <c r="N28085" s="278"/>
      <c r="O28085" s="279">
        <f>O28084*O28079</f>
        <v>1.4206426803241197</v>
      </c>
      <c r="P28085" s="274"/>
      <c r="Q28085" s="274" t="s">
        <v>356</v>
      </c>
      <c r="R28085" s="274" t="s">
        <v>826</v>
      </c>
      <c r="S28085" s="274" t="s">
        <v>827</v>
      </c>
      <c r="T28085" s="274" t="s">
        <v>149</v>
      </c>
      <c r="U28085" s="274" t="str">
        <f t="shared" si="2718"/>
        <v>RS</v>
      </c>
      <c r="V28085" s="274" t="str">
        <f t="shared" si="2719"/>
        <v>LTG</v>
      </c>
      <c r="W28085" s="274" t="str">
        <f t="shared" si="2720"/>
        <v>LEDA</v>
      </c>
      <c r="X28085" s="274" t="str">
        <f t="shared" si="2721"/>
        <v>V10-210101</v>
      </c>
    </row>
    <row r="28086" spans="1:24" ht="15" customHeight="1" x14ac:dyDescent="0.35">
      <c r="A28086" s="267" t="str">
        <f t="shared" si="2723"/>
        <v>Residential_Retail Products_Online Marketplace_Electric_Lighting_Single-Family/Multifamily_LED Screw Based Omnidirectional Bulb_2025, Year 3 Install, 1050-1489 Lumens_0_0_Remaining Year kW</v>
      </c>
      <c r="B28086" s="267" t="str">
        <f t="shared" si="2722"/>
        <v>Residential_Retail Products_Online Marketplace_Electric_Lighting_Single-Family/Multifamily_LED Screw Based Omnidirectional Bulb_2025, Year 3 Install, 1050-1489 Lumens_0_0</v>
      </c>
      <c r="C28086" s="269" t="s">
        <v>1</v>
      </c>
      <c r="D28086" s="269" t="s">
        <v>24</v>
      </c>
      <c r="E28086" s="269" t="s">
        <v>1996</v>
      </c>
      <c r="F28086" s="269" t="s">
        <v>663</v>
      </c>
      <c r="G28086" s="269" t="s">
        <v>822</v>
      </c>
      <c r="H28086" s="269" t="s">
        <v>920</v>
      </c>
      <c r="I28086" s="269" t="s">
        <v>61</v>
      </c>
      <c r="J28086" s="269" t="s">
        <v>1020</v>
      </c>
      <c r="K28086" s="269">
        <v>0</v>
      </c>
      <c r="L28086" s="270">
        <v>0</v>
      </c>
      <c r="M28086" s="277" t="s">
        <v>697</v>
      </c>
      <c r="N28086" s="278"/>
      <c r="O28086" s="279">
        <f>((O28067-O28068)/1000)*O28072*(1-O28069)*O28075*O28076</f>
        <v>4.6015110028799997E-4</v>
      </c>
      <c r="P28086" s="274"/>
      <c r="Q28086" s="274" t="s">
        <v>356</v>
      </c>
      <c r="R28086" s="274" t="s">
        <v>826</v>
      </c>
      <c r="S28086" s="274" t="s">
        <v>827</v>
      </c>
      <c r="T28086" s="274" t="s">
        <v>149</v>
      </c>
      <c r="U28086" s="274" t="str">
        <f t="shared" si="2718"/>
        <v>RS</v>
      </c>
      <c r="V28086" s="274" t="str">
        <f t="shared" si="2719"/>
        <v>LTG</v>
      </c>
      <c r="W28086" s="274" t="str">
        <f t="shared" si="2720"/>
        <v>LEDA</v>
      </c>
      <c r="X28086" s="274" t="str">
        <f t="shared" si="2721"/>
        <v>V10-210101</v>
      </c>
    </row>
    <row r="28087" spans="1:24" ht="15" customHeight="1" x14ac:dyDescent="0.35">
      <c r="A28087" s="267" t="str">
        <f t="shared" si="2723"/>
        <v>Residential_Retail Products_Online Marketplace_Electric_Lighting_Single-Family/Multifamily_LED Screw Based Omnidirectional Bulb_2025, Year 3 Install, 1050-1489 Lumens_0_0_Coincident Peak kW Saved per Unit</v>
      </c>
      <c r="B28087" s="267" t="str">
        <f t="shared" si="2722"/>
        <v>Residential_Retail Products_Online Marketplace_Electric_Lighting_Single-Family/Multifamily_LED Screw Based Omnidirectional Bulb_2025, Year 3 Install, 1050-1489 Lumens_0_0</v>
      </c>
      <c r="C28087" s="269" t="s">
        <v>1</v>
      </c>
      <c r="D28087" s="269" t="s">
        <v>24</v>
      </c>
      <c r="E28087" s="269" t="s">
        <v>1996</v>
      </c>
      <c r="F28087" s="269" t="s">
        <v>663</v>
      </c>
      <c r="G28087" s="269" t="s">
        <v>822</v>
      </c>
      <c r="H28087" s="269" t="s">
        <v>920</v>
      </c>
      <c r="I28087" s="269" t="s">
        <v>61</v>
      </c>
      <c r="J28087" s="269" t="s">
        <v>1020</v>
      </c>
      <c r="K28087" s="269">
        <v>0</v>
      </c>
      <c r="L28087" s="270">
        <v>0</v>
      </c>
      <c r="M28087" s="277" t="s">
        <v>698</v>
      </c>
      <c r="N28087" s="278"/>
      <c r="O28087" s="279">
        <f>O28086*O28079</f>
        <v>1.7485741810944E-4</v>
      </c>
      <c r="P28087" s="274"/>
      <c r="Q28087" s="274" t="s">
        <v>356</v>
      </c>
      <c r="R28087" s="274" t="s">
        <v>826</v>
      </c>
      <c r="S28087" s="274" t="s">
        <v>827</v>
      </c>
      <c r="T28087" s="274" t="s">
        <v>149</v>
      </c>
      <c r="U28087" s="274" t="str">
        <f t="shared" si="2718"/>
        <v>RS</v>
      </c>
      <c r="V28087" s="274" t="str">
        <f t="shared" si="2719"/>
        <v>LTG</v>
      </c>
      <c r="W28087" s="274" t="str">
        <f t="shared" si="2720"/>
        <v>LEDA</v>
      </c>
      <c r="X28087" s="274" t="str">
        <f t="shared" si="2721"/>
        <v>V10-210101</v>
      </c>
    </row>
    <row r="28088" spans="1:24" ht="15" customHeight="1" x14ac:dyDescent="0.35">
      <c r="A28088" s="267" t="str">
        <f t="shared" si="2723"/>
        <v>Residential_Retail Products_Online Marketplace_Electric_Lighting_Single-Family/Multifamily_LED Screw Based Omnidirectional Bulb_2025, Year 3 Install, 1050-1489 Lumens_0_0_Remaining Life</v>
      </c>
      <c r="B28088" s="267" t="str">
        <f t="shared" si="2722"/>
        <v>Residential_Retail Products_Online Marketplace_Electric_Lighting_Single-Family/Multifamily_LED Screw Based Omnidirectional Bulb_2025, Year 3 Install, 1050-1489 Lumens_0_0</v>
      </c>
      <c r="C28088" s="269" t="s">
        <v>1</v>
      </c>
      <c r="D28088" s="269" t="s">
        <v>24</v>
      </c>
      <c r="E28088" s="269" t="s">
        <v>1996</v>
      </c>
      <c r="F28088" s="269" t="s">
        <v>663</v>
      </c>
      <c r="G28088" s="269" t="s">
        <v>822</v>
      </c>
      <c r="H28088" s="269" t="s">
        <v>920</v>
      </c>
      <c r="I28088" s="269" t="s">
        <v>61</v>
      </c>
      <c r="J28088" s="269" t="s">
        <v>1020</v>
      </c>
      <c r="K28088" s="269">
        <v>0</v>
      </c>
      <c r="L28088" s="270">
        <v>0</v>
      </c>
      <c r="M28088" s="277" t="s">
        <v>699</v>
      </c>
      <c r="N28088" s="278"/>
      <c r="O28088" s="279">
        <v>4</v>
      </c>
      <c r="P28088" s="274"/>
      <c r="Q28088" s="274" t="s">
        <v>356</v>
      </c>
      <c r="R28088" s="274" t="s">
        <v>826</v>
      </c>
      <c r="S28088" s="274" t="s">
        <v>827</v>
      </c>
      <c r="T28088" s="274" t="s">
        <v>149</v>
      </c>
      <c r="U28088" s="274" t="str">
        <f t="shared" si="2718"/>
        <v>RS</v>
      </c>
      <c r="V28088" s="274" t="str">
        <f t="shared" si="2719"/>
        <v>LTG</v>
      </c>
      <c r="W28088" s="274" t="str">
        <f t="shared" si="2720"/>
        <v>LEDA</v>
      </c>
      <c r="X28088" s="274" t="str">
        <f t="shared" si="2721"/>
        <v>V10-210101</v>
      </c>
    </row>
    <row r="28089" spans="1:24" ht="15" customHeight="1" x14ac:dyDescent="0.35">
      <c r="A28089" s="267" t="str">
        <f t="shared" si="2723"/>
        <v>Residential_Retail Products_Online Marketplace_Electric_Lighting_Single-Family/Multifamily_LED Screw Based Omnidirectional Bulb_2025, Year 3 Install, 1050-1489 Lumens_0_0_Lifetime (years)</v>
      </c>
      <c r="B28089" s="267" t="str">
        <f t="shared" si="2722"/>
        <v>Residential_Retail Products_Online Marketplace_Electric_Lighting_Single-Family/Multifamily_LED Screw Based Omnidirectional Bulb_2025, Year 3 Install, 1050-1489 Lumens_0_0</v>
      </c>
      <c r="C28089" s="269" t="s">
        <v>1</v>
      </c>
      <c r="D28089" s="269" t="s">
        <v>24</v>
      </c>
      <c r="E28089" s="269" t="s">
        <v>1996</v>
      </c>
      <c r="F28089" s="269" t="s">
        <v>663</v>
      </c>
      <c r="G28089" s="269" t="s">
        <v>822</v>
      </c>
      <c r="H28089" s="269" t="s">
        <v>920</v>
      </c>
      <c r="I28089" s="269" t="s">
        <v>61</v>
      </c>
      <c r="J28089" s="269" t="s">
        <v>1020</v>
      </c>
      <c r="K28089" s="269">
        <v>0</v>
      </c>
      <c r="L28089" s="270">
        <v>0</v>
      </c>
      <c r="M28089" s="277" t="s">
        <v>700</v>
      </c>
      <c r="N28089" s="278"/>
      <c r="O28089" s="279">
        <v>10</v>
      </c>
      <c r="P28089" s="274"/>
      <c r="Q28089" s="274" t="s">
        <v>356</v>
      </c>
      <c r="R28089" s="274" t="s">
        <v>826</v>
      </c>
      <c r="S28089" s="274" t="s">
        <v>827</v>
      </c>
      <c r="T28089" s="274" t="s">
        <v>149</v>
      </c>
      <c r="U28089" s="274" t="str">
        <f t="shared" si="2718"/>
        <v>RS</v>
      </c>
      <c r="V28089" s="274" t="str">
        <f t="shared" si="2719"/>
        <v>LTG</v>
      </c>
      <c r="W28089" s="274" t="str">
        <f t="shared" si="2720"/>
        <v>LEDA</v>
      </c>
      <c r="X28089" s="274" t="str">
        <f t="shared" si="2721"/>
        <v>V10-210101</v>
      </c>
    </row>
    <row r="28090" spans="1:24" ht="15" customHeight="1" x14ac:dyDescent="0.35">
      <c r="A28090" s="267" t="str">
        <f t="shared" si="2723"/>
        <v>Residential_Retail Products_Online Marketplace_Electric_Lighting_Single-Family/Multifamily_LED Screw Based Omnidirectional Bulb_2025, Year 3 Install, 1050-1489 Lumens_0_0_Incremental Cost</v>
      </c>
      <c r="B28090" s="267" t="str">
        <f t="shared" si="2722"/>
        <v>Residential_Retail Products_Online Marketplace_Electric_Lighting_Single-Family/Multifamily_LED Screw Based Omnidirectional Bulb_2025, Year 3 Install, 1050-1489 Lumens_0_0</v>
      </c>
      <c r="C28090" s="269" t="s">
        <v>1</v>
      </c>
      <c r="D28090" s="269" t="s">
        <v>24</v>
      </c>
      <c r="E28090" s="269" t="s">
        <v>1996</v>
      </c>
      <c r="F28090" s="269" t="s">
        <v>663</v>
      </c>
      <c r="G28090" s="269" t="s">
        <v>822</v>
      </c>
      <c r="H28090" s="269" t="s">
        <v>920</v>
      </c>
      <c r="I28090" s="269" t="s">
        <v>61</v>
      </c>
      <c r="J28090" s="269" t="s">
        <v>1020</v>
      </c>
      <c r="K28090" s="269">
        <v>0</v>
      </c>
      <c r="L28090" s="270">
        <v>0</v>
      </c>
      <c r="M28090" s="277" t="s">
        <v>701</v>
      </c>
      <c r="N28090" s="280"/>
      <c r="O28090" s="281">
        <v>1.45</v>
      </c>
      <c r="P28090" s="274" t="s">
        <v>844</v>
      </c>
      <c r="Q28090" s="274" t="s">
        <v>356</v>
      </c>
      <c r="R28090" s="274" t="s">
        <v>826</v>
      </c>
      <c r="S28090" s="274" t="s">
        <v>827</v>
      </c>
      <c r="T28090" s="274" t="s">
        <v>149</v>
      </c>
      <c r="U28090" s="274" t="str">
        <f t="shared" si="2718"/>
        <v>RS</v>
      </c>
      <c r="V28090" s="274" t="str">
        <f t="shared" si="2719"/>
        <v>LTG</v>
      </c>
      <c r="W28090" s="274" t="str">
        <f t="shared" si="2720"/>
        <v>LEDA</v>
      </c>
      <c r="X28090" s="274" t="str">
        <f t="shared" si="2721"/>
        <v>V10-210101</v>
      </c>
    </row>
    <row r="28091" spans="1:24" ht="15" customHeight="1" x14ac:dyDescent="0.35">
      <c r="A28091" s="267" t="str">
        <f t="shared" si="2723"/>
        <v>Residential_Retail Products_Online Marketplace_Electric_Lighting_Single-Family/Multifamily_LED Screw Based Omnidirectional Bulb_2025, Year 3 Install, 1050-1489 Lumens_0_0_</v>
      </c>
      <c r="B28091" s="267" t="str">
        <f t="shared" si="2722"/>
        <v>Residential_Retail Products_Online Marketplace_Electric_Lighting_Single-Family/Multifamily_LED Screw Based Omnidirectional Bulb_2025, Year 3 Install, 1050-1489 Lumens_0_0</v>
      </c>
      <c r="C28091" s="269" t="s">
        <v>1</v>
      </c>
      <c r="D28091" s="269" t="s">
        <v>24</v>
      </c>
      <c r="E28091" s="269" t="s">
        <v>1996</v>
      </c>
      <c r="F28091" s="269" t="s">
        <v>663</v>
      </c>
      <c r="G28091" s="269" t="s">
        <v>822</v>
      </c>
      <c r="H28091" s="269" t="s">
        <v>920</v>
      </c>
      <c r="I28091" s="269" t="s">
        <v>61</v>
      </c>
      <c r="J28091" s="269" t="s">
        <v>1020</v>
      </c>
      <c r="K28091" s="269">
        <v>0</v>
      </c>
      <c r="L28091" s="270">
        <v>0</v>
      </c>
      <c r="P28091" s="274"/>
      <c r="Q28091" s="274"/>
      <c r="R28091" s="274"/>
      <c r="S28091" s="274"/>
      <c r="T28091" s="274"/>
      <c r="U28091" s="274" t="str">
        <f t="shared" si="2718"/>
        <v>ERROR</v>
      </c>
      <c r="V28091" s="274" t="str">
        <f t="shared" si="2719"/>
        <v/>
      </c>
      <c r="W28091" s="274" t="str">
        <f t="shared" si="2720"/>
        <v/>
      </c>
      <c r="X28091" s="274" t="str">
        <f t="shared" si="2721"/>
        <v/>
      </c>
    </row>
    <row r="28092" spans="1:24" ht="15" customHeight="1" x14ac:dyDescent="0.35">
      <c r="A28092" s="267" t="str">
        <f t="shared" si="2723"/>
        <v xml:space="preserve">Residential_Retail Products_Online Marketplace_Electric_Lighting_Single-Family/Multifamily_LED Screw Based Omnidirectional Bulb_2025, Year 1 Install, 1490-2600 Lumens_0_0_Watts_base </v>
      </c>
      <c r="B28092" s="267" t="str">
        <f t="shared" si="2722"/>
        <v>Residential_Retail Products_Online Marketplace_Electric_Lighting_Single-Family/Multifamily_LED Screw Based Omnidirectional Bulb_2025, Year 1 Install, 1490-2600 Lumens_0_0</v>
      </c>
      <c r="C28092" s="269" t="s">
        <v>1</v>
      </c>
      <c r="D28092" s="269" t="s">
        <v>24</v>
      </c>
      <c r="E28092" s="269" t="s">
        <v>1996</v>
      </c>
      <c r="F28092" s="269" t="s">
        <v>663</v>
      </c>
      <c r="G28092" s="269" t="s">
        <v>822</v>
      </c>
      <c r="H28092" s="269" t="s">
        <v>920</v>
      </c>
      <c r="I28092" s="269" t="s">
        <v>61</v>
      </c>
      <c r="J28092" s="269" t="s">
        <v>513</v>
      </c>
      <c r="K28092" s="269">
        <v>0</v>
      </c>
      <c r="L28092" s="270">
        <v>0</v>
      </c>
      <c r="M28092" s="271" t="s">
        <v>825</v>
      </c>
      <c r="N28092" s="272"/>
      <c r="O28092" s="272">
        <v>72</v>
      </c>
      <c r="P28092" s="274"/>
      <c r="Q28092" s="274" t="s">
        <v>356</v>
      </c>
      <c r="R28092" s="274" t="s">
        <v>826</v>
      </c>
      <c r="S28092" s="274" t="s">
        <v>827</v>
      </c>
      <c r="T28092" s="274" t="s">
        <v>149</v>
      </c>
      <c r="U28092" s="274" t="str">
        <f t="shared" si="2718"/>
        <v>RS</v>
      </c>
      <c r="V28092" s="274" t="str">
        <f t="shared" si="2719"/>
        <v>LTG</v>
      </c>
      <c r="W28092" s="274" t="str">
        <f t="shared" si="2720"/>
        <v>LEDA</v>
      </c>
      <c r="X28092" s="274" t="str">
        <f t="shared" si="2721"/>
        <v>V10-210101</v>
      </c>
    </row>
    <row r="28093" spans="1:24" ht="15" customHeight="1" x14ac:dyDescent="0.35">
      <c r="A28093" s="267" t="str">
        <f t="shared" si="2723"/>
        <v>Residential_Retail Products_Online Marketplace_Electric_Lighting_Single-Family/Multifamily_LED Screw Based Omnidirectional Bulb_2025, Year 1 Install, 1490-2600 Lumens_0_0_Watts_EE</v>
      </c>
      <c r="B28093" s="267" t="str">
        <f t="shared" si="2722"/>
        <v>Residential_Retail Products_Online Marketplace_Electric_Lighting_Single-Family/Multifamily_LED Screw Based Omnidirectional Bulb_2025, Year 1 Install, 1490-2600 Lumens_0_0</v>
      </c>
      <c r="C28093" s="269" t="s">
        <v>1</v>
      </c>
      <c r="D28093" s="269" t="s">
        <v>24</v>
      </c>
      <c r="E28093" s="269" t="s">
        <v>1996</v>
      </c>
      <c r="F28093" s="269" t="s">
        <v>663</v>
      </c>
      <c r="G28093" s="269" t="s">
        <v>822</v>
      </c>
      <c r="H28093" s="269" t="s">
        <v>920</v>
      </c>
      <c r="I28093" s="269" t="s">
        <v>61</v>
      </c>
      <c r="J28093" s="269" t="s">
        <v>513</v>
      </c>
      <c r="K28093" s="269">
        <v>0</v>
      </c>
      <c r="L28093" s="270">
        <v>0</v>
      </c>
      <c r="M28093" s="271" t="s">
        <v>828</v>
      </c>
      <c r="N28093" s="272"/>
      <c r="O28093" s="272">
        <v>26</v>
      </c>
      <c r="P28093" s="274"/>
      <c r="Q28093" s="274" t="s">
        <v>356</v>
      </c>
      <c r="R28093" s="274" t="s">
        <v>826</v>
      </c>
      <c r="S28093" s="274" t="s">
        <v>827</v>
      </c>
      <c r="T28093" s="274" t="s">
        <v>149</v>
      </c>
      <c r="U28093" s="274" t="str">
        <f t="shared" si="2718"/>
        <v>RS</v>
      </c>
      <c r="V28093" s="274" t="str">
        <f t="shared" si="2719"/>
        <v>LTG</v>
      </c>
      <c r="W28093" s="274" t="str">
        <f t="shared" si="2720"/>
        <v>LEDA</v>
      </c>
      <c r="X28093" s="274" t="str">
        <f t="shared" si="2721"/>
        <v>V10-210101</v>
      </c>
    </row>
    <row r="28094" spans="1:24" ht="15" customHeight="1" x14ac:dyDescent="0.35">
      <c r="A28094" s="267" t="str">
        <f t="shared" si="2723"/>
        <v>Residential_Retail Products_Online Marketplace_Electric_Lighting_Single-Family/Multifamily_LED Screw Based Omnidirectional Bulb_2025, Year 1 Install, 1490-2600 Lumens_0_0_Leakage</v>
      </c>
      <c r="B28094" s="267" t="str">
        <f t="shared" si="2722"/>
        <v>Residential_Retail Products_Online Marketplace_Electric_Lighting_Single-Family/Multifamily_LED Screw Based Omnidirectional Bulb_2025, Year 1 Install, 1490-2600 Lumens_0_0</v>
      </c>
      <c r="C28094" s="269" t="s">
        <v>1</v>
      </c>
      <c r="D28094" s="269" t="s">
        <v>24</v>
      </c>
      <c r="E28094" s="269" t="s">
        <v>1996</v>
      </c>
      <c r="F28094" s="269" t="s">
        <v>663</v>
      </c>
      <c r="G28094" s="269" t="s">
        <v>822</v>
      </c>
      <c r="H28094" s="269" t="s">
        <v>920</v>
      </c>
      <c r="I28094" s="269" t="s">
        <v>61</v>
      </c>
      <c r="J28094" s="269" t="s">
        <v>513</v>
      </c>
      <c r="K28094" s="269">
        <v>0</v>
      </c>
      <c r="L28094" s="270">
        <v>0</v>
      </c>
      <c r="M28094" s="271" t="s">
        <v>829</v>
      </c>
      <c r="N28094" s="272"/>
      <c r="O28094" s="272">
        <v>0.13100000000000001</v>
      </c>
      <c r="P28094" s="274" t="s">
        <v>1013</v>
      </c>
      <c r="Q28094" s="274" t="s">
        <v>356</v>
      </c>
      <c r="R28094" s="274" t="s">
        <v>826</v>
      </c>
      <c r="S28094" s="274" t="s">
        <v>827</v>
      </c>
      <c r="T28094" s="274" t="s">
        <v>149</v>
      </c>
      <c r="U28094" s="274" t="str">
        <f t="shared" si="2718"/>
        <v>RS</v>
      </c>
      <c r="V28094" s="274" t="str">
        <f t="shared" si="2719"/>
        <v>LTG</v>
      </c>
      <c r="W28094" s="274" t="str">
        <f t="shared" si="2720"/>
        <v>LEDA</v>
      </c>
      <c r="X28094" s="274" t="str">
        <f t="shared" si="2721"/>
        <v>V10-210101</v>
      </c>
    </row>
    <row r="28095" spans="1:24" ht="15" customHeight="1" x14ac:dyDescent="0.35">
      <c r="A28095" s="267" t="str">
        <f t="shared" si="2723"/>
        <v>Residential_Retail Products_Online Marketplace_Electric_Lighting_Single-Family/Multifamily_LED Screw Based Omnidirectional Bulb_2025, Year 1 Install, 1490-2600 Lumens_0_0_Hours</v>
      </c>
      <c r="B28095" s="267" t="str">
        <f t="shared" si="2722"/>
        <v>Residential_Retail Products_Online Marketplace_Electric_Lighting_Single-Family/Multifamily_LED Screw Based Omnidirectional Bulb_2025, Year 1 Install, 1490-2600 Lumens_0_0</v>
      </c>
      <c r="C28095" s="269" t="s">
        <v>1</v>
      </c>
      <c r="D28095" s="269" t="s">
        <v>24</v>
      </c>
      <c r="E28095" s="269" t="s">
        <v>1996</v>
      </c>
      <c r="F28095" s="269" t="s">
        <v>663</v>
      </c>
      <c r="G28095" s="269" t="s">
        <v>822</v>
      </c>
      <c r="H28095" s="269" t="s">
        <v>920</v>
      </c>
      <c r="I28095" s="269" t="s">
        <v>61</v>
      </c>
      <c r="J28095" s="269" t="s">
        <v>513</v>
      </c>
      <c r="K28095" s="269">
        <v>0</v>
      </c>
      <c r="L28095" s="270">
        <v>0</v>
      </c>
      <c r="M28095" s="271" t="s">
        <v>831</v>
      </c>
      <c r="N28095" s="272"/>
      <c r="O28095" s="272">
        <v>1089</v>
      </c>
      <c r="P28095" s="274" t="s">
        <v>850</v>
      </c>
      <c r="Q28095" s="274" t="s">
        <v>356</v>
      </c>
      <c r="R28095" s="274" t="s">
        <v>826</v>
      </c>
      <c r="S28095" s="274" t="s">
        <v>827</v>
      </c>
      <c r="T28095" s="274" t="s">
        <v>149</v>
      </c>
      <c r="U28095" s="274" t="str">
        <f t="shared" si="2718"/>
        <v>RS</v>
      </c>
      <c r="V28095" s="274" t="str">
        <f t="shared" si="2719"/>
        <v>LTG</v>
      </c>
      <c r="W28095" s="274" t="str">
        <f t="shared" si="2720"/>
        <v>LEDA</v>
      </c>
      <c r="X28095" s="274" t="str">
        <f t="shared" si="2721"/>
        <v>V10-210101</v>
      </c>
    </row>
    <row r="28096" spans="1:24" ht="15" customHeight="1" x14ac:dyDescent="0.35">
      <c r="A28096" s="267" t="str">
        <f t="shared" si="2723"/>
        <v>Residential_Retail Products_Online Marketplace_Electric_Lighting_Single-Family/Multifamily_LED Screw Based Omnidirectional Bulb_2025, Year 1 Install, 1490-2600 Lumens_0_0_WHFe</v>
      </c>
      <c r="B28096" s="267" t="str">
        <f t="shared" si="2722"/>
        <v>Residential_Retail Products_Online Marketplace_Electric_Lighting_Single-Family/Multifamily_LED Screw Based Omnidirectional Bulb_2025, Year 1 Install, 1490-2600 Lumens_0_0</v>
      </c>
      <c r="C28096" s="269" t="s">
        <v>1</v>
      </c>
      <c r="D28096" s="269" t="s">
        <v>24</v>
      </c>
      <c r="E28096" s="269" t="s">
        <v>1996</v>
      </c>
      <c r="F28096" s="269" t="s">
        <v>663</v>
      </c>
      <c r="G28096" s="269" t="s">
        <v>822</v>
      </c>
      <c r="H28096" s="269" t="s">
        <v>920</v>
      </c>
      <c r="I28096" s="269" t="s">
        <v>61</v>
      </c>
      <c r="J28096" s="269" t="s">
        <v>513</v>
      </c>
      <c r="K28096" s="269">
        <v>0</v>
      </c>
      <c r="L28096" s="270">
        <v>0</v>
      </c>
      <c r="M28096" s="271" t="s">
        <v>833</v>
      </c>
      <c r="N28096" s="272"/>
      <c r="O28096" s="272">
        <v>1.06</v>
      </c>
      <c r="P28096" s="274" t="s">
        <v>851</v>
      </c>
      <c r="Q28096" s="274" t="s">
        <v>356</v>
      </c>
      <c r="R28096" s="274" t="s">
        <v>826</v>
      </c>
      <c r="S28096" s="274" t="s">
        <v>827</v>
      </c>
      <c r="T28096" s="274" t="s">
        <v>149</v>
      </c>
      <c r="U28096" s="274" t="str">
        <f t="shared" si="2718"/>
        <v>RS</v>
      </c>
      <c r="V28096" s="274" t="str">
        <f t="shared" si="2719"/>
        <v>LTG</v>
      </c>
      <c r="W28096" s="274" t="str">
        <f t="shared" si="2720"/>
        <v>LEDA</v>
      </c>
      <c r="X28096" s="274" t="str">
        <f t="shared" si="2721"/>
        <v>V10-210101</v>
      </c>
    </row>
    <row r="28097" spans="1:24" ht="15" customHeight="1" x14ac:dyDescent="0.35">
      <c r="A28097" s="267" t="str">
        <f t="shared" si="2723"/>
        <v>Residential_Retail Products_Online Marketplace_Electric_Lighting_Single-Family/Multifamily_LED Screw Based Omnidirectional Bulb_2025, Year 1 Install, 1490-2600 Lumens_0_0_ISR</v>
      </c>
      <c r="B28097" s="267" t="str">
        <f t="shared" si="2722"/>
        <v>Residential_Retail Products_Online Marketplace_Electric_Lighting_Single-Family/Multifamily_LED Screw Based Omnidirectional Bulb_2025, Year 1 Install, 1490-2600 Lumens_0_0</v>
      </c>
      <c r="C28097" s="269" t="s">
        <v>1</v>
      </c>
      <c r="D28097" s="269" t="s">
        <v>24</v>
      </c>
      <c r="E28097" s="269" t="s">
        <v>1996</v>
      </c>
      <c r="F28097" s="269" t="s">
        <v>663</v>
      </c>
      <c r="G28097" s="269" t="s">
        <v>822</v>
      </c>
      <c r="H28097" s="269" t="s">
        <v>920</v>
      </c>
      <c r="I28097" s="269" t="s">
        <v>61</v>
      </c>
      <c r="J28097" s="269" t="s">
        <v>513</v>
      </c>
      <c r="K28097" s="269">
        <v>0</v>
      </c>
      <c r="L28097" s="270">
        <v>0</v>
      </c>
      <c r="M28097" s="271" t="s">
        <v>791</v>
      </c>
      <c r="N28097" s="272"/>
      <c r="O28097" s="272">
        <v>0.76</v>
      </c>
      <c r="P28097" s="274" t="s">
        <v>1014</v>
      </c>
      <c r="Q28097" s="274" t="s">
        <v>356</v>
      </c>
      <c r="R28097" s="274" t="s">
        <v>826</v>
      </c>
      <c r="S28097" s="274" t="s">
        <v>827</v>
      </c>
      <c r="T28097" s="274" t="s">
        <v>149</v>
      </c>
      <c r="U28097" s="274" t="str">
        <f t="shared" si="2718"/>
        <v>RS</v>
      </c>
      <c r="V28097" s="274" t="str">
        <f t="shared" si="2719"/>
        <v>LTG</v>
      </c>
      <c r="W28097" s="274" t="str">
        <f t="shared" si="2720"/>
        <v>LEDA</v>
      </c>
      <c r="X28097" s="274" t="str">
        <f t="shared" si="2721"/>
        <v>V10-210101</v>
      </c>
    </row>
    <row r="28098" spans="1:24" ht="15" customHeight="1" x14ac:dyDescent="0.35">
      <c r="A28098" s="267" t="str">
        <f t="shared" si="2723"/>
        <v>Residential_Retail Products_Online Marketplace_Electric_Lighting_Single-Family/Multifamily_LED Screw Based Omnidirectional Bulb_2025, Year 1 Install, 1490-2600 Lumens_0_0_HF</v>
      </c>
      <c r="B28098" s="267" t="str">
        <f t="shared" si="2722"/>
        <v>Residential_Retail Products_Online Marketplace_Electric_Lighting_Single-Family/Multifamily_LED Screw Based Omnidirectional Bulb_2025, Year 1 Install, 1490-2600 Lumens_0_0</v>
      </c>
      <c r="C28098" s="269" t="s">
        <v>1</v>
      </c>
      <c r="D28098" s="269" t="s">
        <v>24</v>
      </c>
      <c r="E28098" s="269" t="s">
        <v>1996</v>
      </c>
      <c r="F28098" s="269" t="s">
        <v>663</v>
      </c>
      <c r="G28098" s="269" t="s">
        <v>822</v>
      </c>
      <c r="H28098" s="269" t="s">
        <v>920</v>
      </c>
      <c r="I28098" s="269" t="s">
        <v>61</v>
      </c>
      <c r="J28098" s="269" t="s">
        <v>513</v>
      </c>
      <c r="K28098" s="269">
        <v>0</v>
      </c>
      <c r="L28098" s="270">
        <v>0</v>
      </c>
      <c r="M28098" s="271" t="s">
        <v>835</v>
      </c>
      <c r="N28098" s="272"/>
      <c r="O28098" s="272">
        <v>0.49</v>
      </c>
      <c r="P28098" s="274" t="s">
        <v>852</v>
      </c>
      <c r="Q28098" s="274" t="s">
        <v>356</v>
      </c>
      <c r="R28098" s="274" t="s">
        <v>826</v>
      </c>
      <c r="S28098" s="274" t="s">
        <v>827</v>
      </c>
      <c r="T28098" s="274" t="s">
        <v>149</v>
      </c>
      <c r="U28098" s="274" t="str">
        <f t="shared" si="2718"/>
        <v>RS</v>
      </c>
      <c r="V28098" s="274" t="str">
        <f t="shared" si="2719"/>
        <v>LTG</v>
      </c>
      <c r="W28098" s="274" t="str">
        <f t="shared" si="2720"/>
        <v>LEDA</v>
      </c>
      <c r="X28098" s="274" t="str">
        <f t="shared" si="2721"/>
        <v>V10-210101</v>
      </c>
    </row>
    <row r="28099" spans="1:24" ht="15" customHeight="1" x14ac:dyDescent="0.35">
      <c r="A28099" s="267" t="str">
        <f t="shared" si="2723"/>
        <v>Residential_Retail Products_Online Marketplace_Electric_Lighting_Single-Family/Multifamily_LED Screw Based Omnidirectional Bulb_2025, Year 1 Install, 1490-2600 Lumens_0_0_ηHeat</v>
      </c>
      <c r="B28099" s="267" t="str">
        <f t="shared" si="2722"/>
        <v>Residential_Retail Products_Online Marketplace_Electric_Lighting_Single-Family/Multifamily_LED Screw Based Omnidirectional Bulb_2025, Year 1 Install, 1490-2600 Lumens_0_0</v>
      </c>
      <c r="C28099" s="269" t="s">
        <v>1</v>
      </c>
      <c r="D28099" s="269" t="s">
        <v>24</v>
      </c>
      <c r="E28099" s="269" t="s">
        <v>1996</v>
      </c>
      <c r="F28099" s="269" t="s">
        <v>663</v>
      </c>
      <c r="G28099" s="269" t="s">
        <v>822</v>
      </c>
      <c r="H28099" s="269" t="s">
        <v>920</v>
      </c>
      <c r="I28099" s="269" t="s">
        <v>61</v>
      </c>
      <c r="J28099" s="269" t="s">
        <v>513</v>
      </c>
      <c r="K28099" s="269">
        <v>0</v>
      </c>
      <c r="L28099" s="270">
        <v>0</v>
      </c>
      <c r="M28099" s="271" t="s">
        <v>836</v>
      </c>
      <c r="N28099" s="272"/>
      <c r="O28099" s="272">
        <v>1.28</v>
      </c>
      <c r="P28099" s="274" t="s">
        <v>837</v>
      </c>
      <c r="Q28099" s="274" t="s">
        <v>356</v>
      </c>
      <c r="R28099" s="274" t="s">
        <v>826</v>
      </c>
      <c r="S28099" s="274" t="s">
        <v>827</v>
      </c>
      <c r="T28099" s="274" t="s">
        <v>149</v>
      </c>
      <c r="U28099" s="274" t="str">
        <f t="shared" si="2718"/>
        <v>RS</v>
      </c>
      <c r="V28099" s="274" t="str">
        <f t="shared" si="2719"/>
        <v>LTG</v>
      </c>
      <c r="W28099" s="274" t="str">
        <f t="shared" si="2720"/>
        <v>LEDA</v>
      </c>
      <c r="X28099" s="274" t="str">
        <f t="shared" si="2721"/>
        <v>V10-210101</v>
      </c>
    </row>
    <row r="28100" spans="1:24" ht="15" customHeight="1" x14ac:dyDescent="0.35">
      <c r="A28100" s="267" t="str">
        <f t="shared" si="2723"/>
        <v>Residential_Retail Products_Online Marketplace_Electric_Lighting_Single-Family/Multifamily_LED Screw Based Omnidirectional Bulb_2025, Year 1 Install, 1490-2600 Lumens_0_0_WHFd</v>
      </c>
      <c r="B28100" s="267" t="str">
        <f t="shared" si="2722"/>
        <v>Residential_Retail Products_Online Marketplace_Electric_Lighting_Single-Family/Multifamily_LED Screw Based Omnidirectional Bulb_2025, Year 1 Install, 1490-2600 Lumens_0_0</v>
      </c>
      <c r="C28100" s="269" t="s">
        <v>1</v>
      </c>
      <c r="D28100" s="269" t="s">
        <v>24</v>
      </c>
      <c r="E28100" s="269" t="s">
        <v>1996</v>
      </c>
      <c r="F28100" s="269" t="s">
        <v>663</v>
      </c>
      <c r="G28100" s="269" t="s">
        <v>822</v>
      </c>
      <c r="H28100" s="269" t="s">
        <v>920</v>
      </c>
      <c r="I28100" s="269" t="s">
        <v>61</v>
      </c>
      <c r="J28100" s="269" t="s">
        <v>513</v>
      </c>
      <c r="K28100" s="269">
        <v>0</v>
      </c>
      <c r="L28100" s="270">
        <v>0</v>
      </c>
      <c r="M28100" s="271" t="s">
        <v>838</v>
      </c>
      <c r="N28100" s="272"/>
      <c r="O28100" s="272">
        <v>1.1100000000000001</v>
      </c>
      <c r="P28100" s="274" t="s">
        <v>853</v>
      </c>
      <c r="Q28100" s="274" t="s">
        <v>356</v>
      </c>
      <c r="R28100" s="274" t="s">
        <v>826</v>
      </c>
      <c r="S28100" s="274" t="s">
        <v>827</v>
      </c>
      <c r="T28100" s="274" t="s">
        <v>149</v>
      </c>
      <c r="U28100" s="274" t="str">
        <f t="shared" si="2718"/>
        <v>RS</v>
      </c>
      <c r="V28100" s="274" t="str">
        <f t="shared" si="2719"/>
        <v>LTG</v>
      </c>
      <c r="W28100" s="274" t="str">
        <f t="shared" si="2720"/>
        <v>LEDA</v>
      </c>
      <c r="X28100" s="274" t="str">
        <f t="shared" si="2721"/>
        <v>V10-210101</v>
      </c>
    </row>
    <row r="28101" spans="1:24" ht="15" customHeight="1" x14ac:dyDescent="0.35">
      <c r="A28101" s="267" t="str">
        <f t="shared" si="2723"/>
        <v>Residential_Retail Products_Online Marketplace_Electric_Lighting_Single-Family/Multifamily_LED Screw Based Omnidirectional Bulb_2025, Year 1 Install, 1490-2600 Lumens_0_0_CF</v>
      </c>
      <c r="B28101" s="267" t="str">
        <f t="shared" si="2722"/>
        <v>Residential_Retail Products_Online Marketplace_Electric_Lighting_Single-Family/Multifamily_LED Screw Based Omnidirectional Bulb_2025, Year 1 Install, 1490-2600 Lumens_0_0</v>
      </c>
      <c r="C28101" s="269" t="s">
        <v>1</v>
      </c>
      <c r="D28101" s="269" t="s">
        <v>24</v>
      </c>
      <c r="E28101" s="269" t="s">
        <v>1996</v>
      </c>
      <c r="F28101" s="269" t="s">
        <v>663</v>
      </c>
      <c r="G28101" s="269" t="s">
        <v>822</v>
      </c>
      <c r="H28101" s="269" t="s">
        <v>920</v>
      </c>
      <c r="I28101" s="269" t="s">
        <v>61</v>
      </c>
      <c r="J28101" s="269" t="s">
        <v>513</v>
      </c>
      <c r="K28101" s="269">
        <v>0</v>
      </c>
      <c r="L28101" s="270">
        <v>0</v>
      </c>
      <c r="M28101" s="271" t="s">
        <v>684</v>
      </c>
      <c r="N28101" s="272"/>
      <c r="O28101" s="272">
        <v>0.128</v>
      </c>
      <c r="P28101" s="274" t="s">
        <v>854</v>
      </c>
      <c r="Q28101" s="274" t="s">
        <v>356</v>
      </c>
      <c r="R28101" s="274" t="s">
        <v>826</v>
      </c>
      <c r="S28101" s="274" t="s">
        <v>827</v>
      </c>
      <c r="T28101" s="274" t="s">
        <v>149</v>
      </c>
      <c r="U28101" s="274" t="str">
        <f t="shared" si="2718"/>
        <v>RS</v>
      </c>
      <c r="V28101" s="274" t="str">
        <f t="shared" si="2719"/>
        <v>LTG</v>
      </c>
      <c r="W28101" s="274" t="str">
        <f t="shared" si="2720"/>
        <v>LEDA</v>
      </c>
      <c r="X28101" s="274" t="str">
        <f t="shared" si="2721"/>
        <v>V10-210101</v>
      </c>
    </row>
    <row r="28102" spans="1:24" ht="15" customHeight="1" x14ac:dyDescent="0.35">
      <c r="A28102" s="267" t="str">
        <f t="shared" si="2723"/>
        <v>Residential_Retail Products_Online Marketplace_Electric_Lighting_Single-Family/Multifamily_LED Screw Based Omnidirectional Bulb_2025, Year 1 Install, 1490-2600 Lumens_0_0_ηHeat</v>
      </c>
      <c r="B28102" s="267" t="str">
        <f t="shared" si="2722"/>
        <v>Residential_Retail Products_Online Marketplace_Electric_Lighting_Single-Family/Multifamily_LED Screw Based Omnidirectional Bulb_2025, Year 1 Install, 1490-2600 Lumens_0_0</v>
      </c>
      <c r="C28102" s="269" t="s">
        <v>1</v>
      </c>
      <c r="D28102" s="269" t="s">
        <v>24</v>
      </c>
      <c r="E28102" s="269" t="s">
        <v>1996</v>
      </c>
      <c r="F28102" s="269" t="s">
        <v>663</v>
      </c>
      <c r="G28102" s="269" t="s">
        <v>822</v>
      </c>
      <c r="H28102" s="269" t="s">
        <v>920</v>
      </c>
      <c r="I28102" s="269" t="s">
        <v>61</v>
      </c>
      <c r="J28102" s="269" t="s">
        <v>513</v>
      </c>
      <c r="K28102" s="269">
        <v>0</v>
      </c>
      <c r="L28102" s="270">
        <v>0</v>
      </c>
      <c r="M28102" s="271" t="s">
        <v>836</v>
      </c>
      <c r="N28102" s="272"/>
      <c r="O28102" s="272">
        <v>0.7</v>
      </c>
      <c r="P28102" s="274"/>
      <c r="Q28102" s="274" t="s">
        <v>356</v>
      </c>
      <c r="R28102" s="274" t="s">
        <v>826</v>
      </c>
      <c r="S28102" s="274" t="s">
        <v>827</v>
      </c>
      <c r="T28102" s="274" t="s">
        <v>149</v>
      </c>
      <c r="U28102" s="274" t="str">
        <f t="shared" si="2718"/>
        <v>RS</v>
      </c>
      <c r="V28102" s="274" t="str">
        <f t="shared" si="2719"/>
        <v>LTG</v>
      </c>
      <c r="W28102" s="274" t="str">
        <f t="shared" si="2720"/>
        <v>LEDA</v>
      </c>
      <c r="X28102" s="274" t="str">
        <f t="shared" si="2721"/>
        <v>V10-210101</v>
      </c>
    </row>
    <row r="28103" spans="1:24" ht="15" customHeight="1" x14ac:dyDescent="0.35">
      <c r="A28103" s="267" t="str">
        <f t="shared" si="2723"/>
        <v>Residential_Retail Products_Online Marketplace_Electric_Lighting_Single-Family/Multifamily_LED Screw Based Omnidirectional Bulb_2025, Year 1 Install, 1490-2600 Lumens_0_0_Conversion</v>
      </c>
      <c r="B28103" s="267" t="str">
        <f t="shared" si="2722"/>
        <v>Residential_Retail Products_Online Marketplace_Electric_Lighting_Single-Family/Multifamily_LED Screw Based Omnidirectional Bulb_2025, Year 1 Install, 1490-2600 Lumens_0_0</v>
      </c>
      <c r="C28103" s="269" t="s">
        <v>1</v>
      </c>
      <c r="D28103" s="269" t="s">
        <v>24</v>
      </c>
      <c r="E28103" s="269" t="s">
        <v>1996</v>
      </c>
      <c r="F28103" s="269" t="s">
        <v>663</v>
      </c>
      <c r="G28103" s="269" t="s">
        <v>822</v>
      </c>
      <c r="H28103" s="269" t="s">
        <v>920</v>
      </c>
      <c r="I28103" s="269" t="s">
        <v>61</v>
      </c>
      <c r="J28103" s="269" t="s">
        <v>513</v>
      </c>
      <c r="K28103" s="269">
        <v>0</v>
      </c>
      <c r="L28103" s="270">
        <v>0</v>
      </c>
      <c r="M28103" s="271" t="s">
        <v>839</v>
      </c>
      <c r="N28103" s="272"/>
      <c r="O28103" s="272">
        <v>3.4119999999999998E-2</v>
      </c>
      <c r="P28103" s="274"/>
      <c r="Q28103" s="274" t="s">
        <v>356</v>
      </c>
      <c r="R28103" s="274" t="s">
        <v>826</v>
      </c>
      <c r="S28103" s="274" t="s">
        <v>827</v>
      </c>
      <c r="T28103" s="274" t="s">
        <v>149</v>
      </c>
      <c r="U28103" s="274" t="str">
        <f t="shared" si="2718"/>
        <v>RS</v>
      </c>
      <c r="V28103" s="274" t="str">
        <f t="shared" si="2719"/>
        <v>LTG</v>
      </c>
      <c r="W28103" s="274" t="str">
        <f t="shared" si="2720"/>
        <v>LEDA</v>
      </c>
      <c r="X28103" s="274" t="str">
        <f t="shared" si="2721"/>
        <v>V10-210101</v>
      </c>
    </row>
    <row r="28104" spans="1:24" ht="15" customHeight="1" x14ac:dyDescent="0.35">
      <c r="A28104" s="267" t="str">
        <f t="shared" si="2723"/>
        <v>Residential_Retail Products_Online Marketplace_Electric_Lighting_Single-Family/Multifamily_LED Screw Based Omnidirectional Bulb_2025, Year 1 Install, 1490-2600 Lumens_0_0_Mid-Life Adjustment</v>
      </c>
      <c r="B28104" s="267" t="str">
        <f t="shared" si="2722"/>
        <v>Residential_Retail Products_Online Marketplace_Electric_Lighting_Single-Family/Multifamily_LED Screw Based Omnidirectional Bulb_2025, Year 1 Install, 1490-2600 Lumens_0_0</v>
      </c>
      <c r="C28104" s="269" t="s">
        <v>1</v>
      </c>
      <c r="D28104" s="269" t="s">
        <v>24</v>
      </c>
      <c r="E28104" s="269" t="s">
        <v>1996</v>
      </c>
      <c r="F28104" s="269" t="s">
        <v>663</v>
      </c>
      <c r="G28104" s="269" t="s">
        <v>822</v>
      </c>
      <c r="H28104" s="269" t="s">
        <v>920</v>
      </c>
      <c r="I28104" s="269" t="s">
        <v>61</v>
      </c>
      <c r="J28104" s="269" t="s">
        <v>513</v>
      </c>
      <c r="K28104" s="269">
        <v>0</v>
      </c>
      <c r="L28104" s="270">
        <v>0</v>
      </c>
      <c r="M28104" s="271" t="s">
        <v>840</v>
      </c>
      <c r="N28104" s="272"/>
      <c r="O28104" s="272">
        <v>0.38</v>
      </c>
      <c r="P28104" s="274"/>
      <c r="Q28104" s="274" t="s">
        <v>356</v>
      </c>
      <c r="R28104" s="274" t="s">
        <v>826</v>
      </c>
      <c r="S28104" s="274" t="s">
        <v>827</v>
      </c>
      <c r="T28104" s="274" t="s">
        <v>149</v>
      </c>
      <c r="U28104" s="274" t="str">
        <f t="shared" si="2718"/>
        <v>RS</v>
      </c>
      <c r="V28104" s="274" t="str">
        <f t="shared" si="2719"/>
        <v>LTG</v>
      </c>
      <c r="W28104" s="274" t="str">
        <f t="shared" si="2720"/>
        <v>LEDA</v>
      </c>
      <c r="X28104" s="274" t="str">
        <f t="shared" si="2721"/>
        <v>V10-210101</v>
      </c>
    </row>
    <row r="28105" spans="1:24" ht="15" customHeight="1" x14ac:dyDescent="0.35">
      <c r="A28105" s="267" t="str">
        <f t="shared" si="2723"/>
        <v>Residential_Retail Products_Online Marketplace_Electric_Lighting_Single-Family/Multifamily_LED Screw Based Omnidirectional Bulb_2025, Year 1 Install, 1490-2600 Lumens_0_0_Remaining Year kWh Heating Penalty</v>
      </c>
      <c r="B28105" s="267" t="str">
        <f t="shared" si="2722"/>
        <v>Residential_Retail Products_Online Marketplace_Electric_Lighting_Single-Family/Multifamily_LED Screw Based Omnidirectional Bulb_2025, Year 1 Install, 1490-2600 Lumens_0_0</v>
      </c>
      <c r="C28105" s="269" t="s">
        <v>1</v>
      </c>
      <c r="D28105" s="269" t="s">
        <v>24</v>
      </c>
      <c r="E28105" s="269" t="s">
        <v>1996</v>
      </c>
      <c r="F28105" s="269" t="s">
        <v>663</v>
      </c>
      <c r="G28105" s="269" t="s">
        <v>822</v>
      </c>
      <c r="H28105" s="269" t="s">
        <v>920</v>
      </c>
      <c r="I28105" s="269" t="s">
        <v>61</v>
      </c>
      <c r="J28105" s="269" t="s">
        <v>513</v>
      </c>
      <c r="K28105" s="269">
        <v>0</v>
      </c>
      <c r="L28105" s="270">
        <v>0</v>
      </c>
      <c r="M28105" s="277" t="s">
        <v>841</v>
      </c>
      <c r="N28105" s="278"/>
      <c r="O28105" s="279">
        <f>-((O28092-O28093)/1000)*O28097*(1-O28094)*O28095*O28096*O28098/O28099</f>
        <v>-13.424899889362502</v>
      </c>
      <c r="P28105" s="274"/>
      <c r="Q28105" s="274" t="s">
        <v>356</v>
      </c>
      <c r="R28105" s="274" t="s">
        <v>826</v>
      </c>
      <c r="S28105" s="274" t="s">
        <v>827</v>
      </c>
      <c r="T28105" s="274" t="s">
        <v>149</v>
      </c>
      <c r="U28105" s="274" t="str">
        <f t="shared" si="2718"/>
        <v>RS</v>
      </c>
      <c r="V28105" s="274" t="str">
        <f t="shared" si="2719"/>
        <v>LTG</v>
      </c>
      <c r="W28105" s="274" t="str">
        <f t="shared" si="2720"/>
        <v>LEDA</v>
      </c>
      <c r="X28105" s="274" t="str">
        <f t="shared" si="2721"/>
        <v>V10-210101</v>
      </c>
    </row>
    <row r="28106" spans="1:24" ht="15" customHeight="1" x14ac:dyDescent="0.35">
      <c r="A28106" s="267" t="str">
        <f t="shared" si="2723"/>
        <v>Residential_Retail Products_Online Marketplace_Electric_Lighting_Single-Family/Multifamily_LED Screw Based Omnidirectional Bulb_2025, Year 1 Install, 1490-2600 Lumens_0_0_kWh Heating Penalty</v>
      </c>
      <c r="B28106" s="267" t="str">
        <f t="shared" si="2722"/>
        <v>Residential_Retail Products_Online Marketplace_Electric_Lighting_Single-Family/Multifamily_LED Screw Based Omnidirectional Bulb_2025, Year 1 Install, 1490-2600 Lumens_0_0</v>
      </c>
      <c r="C28106" s="269" t="s">
        <v>1</v>
      </c>
      <c r="D28106" s="269" t="s">
        <v>24</v>
      </c>
      <c r="E28106" s="269" t="s">
        <v>1996</v>
      </c>
      <c r="F28106" s="269" t="s">
        <v>663</v>
      </c>
      <c r="G28106" s="269" t="s">
        <v>822</v>
      </c>
      <c r="H28106" s="269" t="s">
        <v>920</v>
      </c>
      <c r="I28106" s="269" t="s">
        <v>61</v>
      </c>
      <c r="J28106" s="269" t="s">
        <v>513</v>
      </c>
      <c r="K28106" s="269">
        <v>0</v>
      </c>
      <c r="L28106" s="270">
        <v>0</v>
      </c>
      <c r="M28106" s="277" t="s">
        <v>842</v>
      </c>
      <c r="N28106" s="278"/>
      <c r="O28106" s="279">
        <f>O28105*O28104</f>
        <v>-5.1014619579577509</v>
      </c>
      <c r="P28106" s="274"/>
      <c r="Q28106" s="274" t="s">
        <v>356</v>
      </c>
      <c r="R28106" s="274" t="s">
        <v>826</v>
      </c>
      <c r="S28106" s="274" t="s">
        <v>827</v>
      </c>
      <c r="T28106" s="274" t="s">
        <v>149</v>
      </c>
      <c r="U28106" s="274" t="str">
        <f t="shared" si="2718"/>
        <v>RS</v>
      </c>
      <c r="V28106" s="274" t="str">
        <f t="shared" si="2719"/>
        <v>LTG</v>
      </c>
      <c r="W28106" s="274" t="str">
        <f t="shared" si="2720"/>
        <v>LEDA</v>
      </c>
      <c r="X28106" s="274" t="str">
        <f t="shared" si="2721"/>
        <v>V10-210101</v>
      </c>
    </row>
    <row r="28107" spans="1:24" ht="15" customHeight="1" x14ac:dyDescent="0.35">
      <c r="A28107" s="267" t="str">
        <f t="shared" si="2723"/>
        <v>Residential_Retail Products_Online Marketplace_Electric_Lighting_Single-Family/Multifamily_LED Screw Based Omnidirectional Bulb_2025, Year 1 Install, 1490-2600 Lumens_0_0_Remaining Year Therm Heating Penalty</v>
      </c>
      <c r="B28107" s="267" t="str">
        <f t="shared" si="2722"/>
        <v>Residential_Retail Products_Online Marketplace_Electric_Lighting_Single-Family/Multifamily_LED Screw Based Omnidirectional Bulb_2025, Year 1 Install, 1490-2600 Lumens_0_0</v>
      </c>
      <c r="C28107" s="269" t="s">
        <v>1</v>
      </c>
      <c r="D28107" s="269" t="s">
        <v>24</v>
      </c>
      <c r="E28107" s="269" t="s">
        <v>1996</v>
      </c>
      <c r="F28107" s="269" t="s">
        <v>663</v>
      </c>
      <c r="G28107" s="269" t="s">
        <v>822</v>
      </c>
      <c r="H28107" s="269" t="s">
        <v>920</v>
      </c>
      <c r="I28107" s="269" t="s">
        <v>61</v>
      </c>
      <c r="J28107" s="269" t="s">
        <v>513</v>
      </c>
      <c r="K28107" s="269">
        <v>0</v>
      </c>
      <c r="L28107" s="270">
        <v>0</v>
      </c>
      <c r="M28107" s="277" t="s">
        <v>843</v>
      </c>
      <c r="N28107" s="278"/>
      <c r="O28107" s="279">
        <f>-((O28092-O28093)/1000)*O28097*(1-O28094)*O28095*O28103*O28098/O28102</f>
        <v>-0.79018019920223981</v>
      </c>
      <c r="P28107" s="274"/>
      <c r="Q28107" s="274" t="s">
        <v>356</v>
      </c>
      <c r="R28107" s="274" t="s">
        <v>826</v>
      </c>
      <c r="S28107" s="274" t="s">
        <v>827</v>
      </c>
      <c r="T28107" s="274" t="s">
        <v>149</v>
      </c>
      <c r="U28107" s="274" t="str">
        <f t="shared" si="2718"/>
        <v>RS</v>
      </c>
      <c r="V28107" s="274" t="str">
        <f t="shared" si="2719"/>
        <v>LTG</v>
      </c>
      <c r="W28107" s="274" t="str">
        <f t="shared" si="2720"/>
        <v>LEDA</v>
      </c>
      <c r="X28107" s="274" t="str">
        <f t="shared" si="2721"/>
        <v>V10-210101</v>
      </c>
    </row>
    <row r="28108" spans="1:24" ht="15" customHeight="1" x14ac:dyDescent="0.35">
      <c r="A28108" s="267" t="str">
        <f t="shared" si="2723"/>
        <v>Residential_Retail Products_Online Marketplace_Electric_Lighting_Single-Family/Multifamily_LED Screw Based Omnidirectional Bulb_2025, Year 1 Install, 1490-2600 Lumens_0_0_Therm Heating Penalty</v>
      </c>
      <c r="B28108" s="267" t="str">
        <f t="shared" si="2722"/>
        <v>Residential_Retail Products_Online Marketplace_Electric_Lighting_Single-Family/Multifamily_LED Screw Based Omnidirectional Bulb_2025, Year 1 Install, 1490-2600 Lumens_0_0</v>
      </c>
      <c r="C28108" s="269" t="s">
        <v>1</v>
      </c>
      <c r="D28108" s="269" t="s">
        <v>24</v>
      </c>
      <c r="E28108" s="269" t="s">
        <v>1996</v>
      </c>
      <c r="F28108" s="269" t="s">
        <v>663</v>
      </c>
      <c r="G28108" s="269" t="s">
        <v>822</v>
      </c>
      <c r="H28108" s="269" t="s">
        <v>920</v>
      </c>
      <c r="I28108" s="269" t="s">
        <v>61</v>
      </c>
      <c r="J28108" s="269" t="s">
        <v>513</v>
      </c>
      <c r="K28108" s="269">
        <v>0</v>
      </c>
      <c r="L28108" s="270">
        <v>0</v>
      </c>
      <c r="M28108" s="277" t="s">
        <v>736</v>
      </c>
      <c r="N28108" s="278"/>
      <c r="O28108" s="279">
        <f>O28107*O28104</f>
        <v>-0.30026847569685111</v>
      </c>
      <c r="P28108" s="274"/>
      <c r="Q28108" s="274" t="s">
        <v>356</v>
      </c>
      <c r="R28108" s="274" t="s">
        <v>826</v>
      </c>
      <c r="S28108" s="274" t="s">
        <v>827</v>
      </c>
      <c r="T28108" s="274" t="s">
        <v>149</v>
      </c>
      <c r="U28108" s="274" t="str">
        <f t="shared" si="2718"/>
        <v>RS</v>
      </c>
      <c r="V28108" s="274" t="str">
        <f t="shared" si="2719"/>
        <v>LTG</v>
      </c>
      <c r="W28108" s="274" t="str">
        <f t="shared" si="2720"/>
        <v>LEDA</v>
      </c>
      <c r="X28108" s="274" t="str">
        <f t="shared" si="2721"/>
        <v>V10-210101</v>
      </c>
    </row>
    <row r="28109" spans="1:24" ht="15" customHeight="1" x14ac:dyDescent="0.35">
      <c r="A28109" s="267" t="str">
        <f t="shared" si="2723"/>
        <v>Residential_Retail Products_Online Marketplace_Electric_Lighting_Single-Family/Multifamily_LED Screw Based Omnidirectional Bulb_2025, Year 1 Install, 1490-2600 Lumens_0_0_Remaining Year kWh</v>
      </c>
      <c r="B28109" s="267" t="str">
        <f t="shared" si="2722"/>
        <v>Residential_Retail Products_Online Marketplace_Electric_Lighting_Single-Family/Multifamily_LED Screw Based Omnidirectional Bulb_2025, Year 1 Install, 1490-2600 Lumens_0_0</v>
      </c>
      <c r="C28109" s="269" t="s">
        <v>1</v>
      </c>
      <c r="D28109" s="269" t="s">
        <v>24</v>
      </c>
      <c r="E28109" s="269" t="s">
        <v>1996</v>
      </c>
      <c r="F28109" s="269" t="s">
        <v>663</v>
      </c>
      <c r="G28109" s="269" t="s">
        <v>822</v>
      </c>
      <c r="H28109" s="269" t="s">
        <v>920</v>
      </c>
      <c r="I28109" s="269" t="s">
        <v>61</v>
      </c>
      <c r="J28109" s="269" t="s">
        <v>513</v>
      </c>
      <c r="K28109" s="269">
        <v>0</v>
      </c>
      <c r="L28109" s="270">
        <v>0</v>
      </c>
      <c r="M28109" s="277" t="s">
        <v>695</v>
      </c>
      <c r="N28109" s="278"/>
      <c r="O28109" s="279">
        <f>((O28092-O28093)/1000)*O28097*(1-O28094)*O28095*O28096</f>
        <v>35.069126241600003</v>
      </c>
      <c r="P28109" s="274"/>
      <c r="Q28109" s="274" t="s">
        <v>356</v>
      </c>
      <c r="R28109" s="274" t="s">
        <v>826</v>
      </c>
      <c r="S28109" s="274" t="s">
        <v>827</v>
      </c>
      <c r="T28109" s="274" t="s">
        <v>149</v>
      </c>
      <c r="U28109" s="274" t="str">
        <f t="shared" si="2718"/>
        <v>RS</v>
      </c>
      <c r="V28109" s="274" t="str">
        <f t="shared" si="2719"/>
        <v>LTG</v>
      </c>
      <c r="W28109" s="274" t="str">
        <f t="shared" si="2720"/>
        <v>LEDA</v>
      </c>
      <c r="X28109" s="274" t="str">
        <f t="shared" si="2721"/>
        <v>V10-210101</v>
      </c>
    </row>
    <row r="28110" spans="1:24" ht="15" customHeight="1" x14ac:dyDescent="0.35">
      <c r="A28110" s="267" t="str">
        <f t="shared" si="2723"/>
        <v>Residential_Retail Products_Online Marketplace_Electric_Lighting_Single-Family/Multifamily_LED Screw Based Omnidirectional Bulb_2025, Year 1 Install, 1490-2600 Lumens_0_0_kWh Saved per Unit</v>
      </c>
      <c r="B28110" s="267" t="str">
        <f t="shared" si="2722"/>
        <v>Residential_Retail Products_Online Marketplace_Electric_Lighting_Single-Family/Multifamily_LED Screw Based Omnidirectional Bulb_2025, Year 1 Install, 1490-2600 Lumens_0_0</v>
      </c>
      <c r="C28110" s="269" t="s">
        <v>1</v>
      </c>
      <c r="D28110" s="269" t="s">
        <v>24</v>
      </c>
      <c r="E28110" s="269" t="s">
        <v>1996</v>
      </c>
      <c r="F28110" s="269" t="s">
        <v>663</v>
      </c>
      <c r="G28110" s="269" t="s">
        <v>822</v>
      </c>
      <c r="H28110" s="269" t="s">
        <v>920</v>
      </c>
      <c r="I28110" s="269" t="s">
        <v>61</v>
      </c>
      <c r="J28110" s="269" t="s">
        <v>513</v>
      </c>
      <c r="K28110" s="269">
        <v>0</v>
      </c>
      <c r="L28110" s="270">
        <v>0</v>
      </c>
      <c r="M28110" s="277" t="s">
        <v>696</v>
      </c>
      <c r="N28110" s="278"/>
      <c r="O28110" s="279">
        <f>O28109*O28104</f>
        <v>13.326267971808001</v>
      </c>
      <c r="P28110" s="274"/>
      <c r="Q28110" s="274" t="s">
        <v>356</v>
      </c>
      <c r="R28110" s="274" t="s">
        <v>826</v>
      </c>
      <c r="S28110" s="274" t="s">
        <v>827</v>
      </c>
      <c r="T28110" s="274" t="s">
        <v>149</v>
      </c>
      <c r="U28110" s="274" t="str">
        <f t="shared" si="2718"/>
        <v>RS</v>
      </c>
      <c r="V28110" s="274" t="str">
        <f t="shared" si="2719"/>
        <v>LTG</v>
      </c>
      <c r="W28110" s="274" t="str">
        <f t="shared" si="2720"/>
        <v>LEDA</v>
      </c>
      <c r="X28110" s="274" t="str">
        <f t="shared" si="2721"/>
        <v>V10-210101</v>
      </c>
    </row>
    <row r="28111" spans="1:24" ht="15" customHeight="1" x14ac:dyDescent="0.35">
      <c r="A28111" s="267" t="str">
        <f t="shared" si="2723"/>
        <v>Residential_Retail Products_Online Marketplace_Electric_Lighting_Single-Family/Multifamily_LED Screw Based Omnidirectional Bulb_2025, Year 1 Install, 1490-2600 Lumens_0_0_Remaining Year kW</v>
      </c>
      <c r="B28111" s="267" t="str">
        <f t="shared" si="2722"/>
        <v>Residential_Retail Products_Online Marketplace_Electric_Lighting_Single-Family/Multifamily_LED Screw Based Omnidirectional Bulb_2025, Year 1 Install, 1490-2600 Lumens_0_0</v>
      </c>
      <c r="C28111" s="269" t="s">
        <v>1</v>
      </c>
      <c r="D28111" s="269" t="s">
        <v>24</v>
      </c>
      <c r="E28111" s="269" t="s">
        <v>1996</v>
      </c>
      <c r="F28111" s="269" t="s">
        <v>663</v>
      </c>
      <c r="G28111" s="269" t="s">
        <v>822</v>
      </c>
      <c r="H28111" s="269" t="s">
        <v>920</v>
      </c>
      <c r="I28111" s="269" t="s">
        <v>61</v>
      </c>
      <c r="J28111" s="269" t="s">
        <v>513</v>
      </c>
      <c r="K28111" s="269">
        <v>0</v>
      </c>
      <c r="L28111" s="270">
        <v>0</v>
      </c>
      <c r="M28111" s="277" t="s">
        <v>697</v>
      </c>
      <c r="N28111" s="278"/>
      <c r="O28111" s="279">
        <f>((O28092-O28093)/1000)*O28097*(1-O28094)*O28100*O28101</f>
        <v>4.3164244992E-3</v>
      </c>
      <c r="P28111" s="274"/>
      <c r="Q28111" s="274" t="s">
        <v>356</v>
      </c>
      <c r="R28111" s="274" t="s">
        <v>826</v>
      </c>
      <c r="S28111" s="274" t="s">
        <v>827</v>
      </c>
      <c r="T28111" s="274" t="s">
        <v>149</v>
      </c>
      <c r="U28111" s="274" t="str">
        <f t="shared" si="2718"/>
        <v>RS</v>
      </c>
      <c r="V28111" s="274" t="str">
        <f t="shared" si="2719"/>
        <v>LTG</v>
      </c>
      <c r="W28111" s="274" t="str">
        <f t="shared" si="2720"/>
        <v>LEDA</v>
      </c>
      <c r="X28111" s="274" t="str">
        <f t="shared" si="2721"/>
        <v>V10-210101</v>
      </c>
    </row>
    <row r="28112" spans="1:24" ht="15" customHeight="1" x14ac:dyDescent="0.35">
      <c r="A28112" s="267" t="str">
        <f t="shared" si="2723"/>
        <v>Residential_Retail Products_Online Marketplace_Electric_Lighting_Single-Family/Multifamily_LED Screw Based Omnidirectional Bulb_2025, Year 1 Install, 1490-2600 Lumens_0_0_Coincident Peak kW Saved per Unit</v>
      </c>
      <c r="B28112" s="267" t="str">
        <f t="shared" si="2722"/>
        <v>Residential_Retail Products_Online Marketplace_Electric_Lighting_Single-Family/Multifamily_LED Screw Based Omnidirectional Bulb_2025, Year 1 Install, 1490-2600 Lumens_0_0</v>
      </c>
      <c r="C28112" s="269" t="s">
        <v>1</v>
      </c>
      <c r="D28112" s="269" t="s">
        <v>24</v>
      </c>
      <c r="E28112" s="269" t="s">
        <v>1996</v>
      </c>
      <c r="F28112" s="269" t="s">
        <v>663</v>
      </c>
      <c r="G28112" s="269" t="s">
        <v>822</v>
      </c>
      <c r="H28112" s="269" t="s">
        <v>920</v>
      </c>
      <c r="I28112" s="269" t="s">
        <v>61</v>
      </c>
      <c r="J28112" s="269" t="s">
        <v>513</v>
      </c>
      <c r="K28112" s="269">
        <v>0</v>
      </c>
      <c r="L28112" s="270">
        <v>0</v>
      </c>
      <c r="M28112" s="277" t="s">
        <v>698</v>
      </c>
      <c r="N28112" s="278"/>
      <c r="O28112" s="279">
        <f>O28111*O28104</f>
        <v>1.6402413096959999E-3</v>
      </c>
      <c r="P28112" s="274"/>
      <c r="Q28112" s="274" t="s">
        <v>356</v>
      </c>
      <c r="R28112" s="274" t="s">
        <v>826</v>
      </c>
      <c r="S28112" s="274" t="s">
        <v>827</v>
      </c>
      <c r="T28112" s="274" t="s">
        <v>149</v>
      </c>
      <c r="U28112" s="274" t="str">
        <f t="shared" si="2718"/>
        <v>RS</v>
      </c>
      <c r="V28112" s="274" t="str">
        <f t="shared" si="2719"/>
        <v>LTG</v>
      </c>
      <c r="W28112" s="274" t="str">
        <f t="shared" si="2720"/>
        <v>LEDA</v>
      </c>
      <c r="X28112" s="274" t="str">
        <f t="shared" si="2721"/>
        <v>V10-210101</v>
      </c>
    </row>
    <row r="28113" spans="1:24" ht="15" customHeight="1" x14ac:dyDescent="0.35">
      <c r="A28113" s="267" t="str">
        <f t="shared" si="2723"/>
        <v>Residential_Retail Products_Online Marketplace_Electric_Lighting_Single-Family/Multifamily_LED Screw Based Omnidirectional Bulb_2025, Year 1 Install, 1490-2600 Lumens_0_0_Remaining Life</v>
      </c>
      <c r="B28113" s="267" t="str">
        <f t="shared" si="2722"/>
        <v>Residential_Retail Products_Online Marketplace_Electric_Lighting_Single-Family/Multifamily_LED Screw Based Omnidirectional Bulb_2025, Year 1 Install, 1490-2600 Lumens_0_0</v>
      </c>
      <c r="C28113" s="269" t="s">
        <v>1</v>
      </c>
      <c r="D28113" s="269" t="s">
        <v>24</v>
      </c>
      <c r="E28113" s="269" t="s">
        <v>1996</v>
      </c>
      <c r="F28113" s="269" t="s">
        <v>663</v>
      </c>
      <c r="G28113" s="269" t="s">
        <v>822</v>
      </c>
      <c r="H28113" s="269" t="s">
        <v>920</v>
      </c>
      <c r="I28113" s="269" t="s">
        <v>61</v>
      </c>
      <c r="J28113" s="269" t="s">
        <v>513</v>
      </c>
      <c r="K28113" s="269">
        <v>0</v>
      </c>
      <c r="L28113" s="270">
        <v>0</v>
      </c>
      <c r="M28113" s="277" t="s">
        <v>699</v>
      </c>
      <c r="N28113" s="278"/>
      <c r="O28113" s="279">
        <v>4</v>
      </c>
      <c r="P28113" s="274"/>
      <c r="Q28113" s="274" t="s">
        <v>356</v>
      </c>
      <c r="R28113" s="274" t="s">
        <v>826</v>
      </c>
      <c r="S28113" s="274" t="s">
        <v>827</v>
      </c>
      <c r="T28113" s="274" t="s">
        <v>149</v>
      </c>
      <c r="U28113" s="274" t="str">
        <f t="shared" si="2718"/>
        <v>RS</v>
      </c>
      <c r="V28113" s="274" t="str">
        <f t="shared" si="2719"/>
        <v>LTG</v>
      </c>
      <c r="W28113" s="274" t="str">
        <f t="shared" si="2720"/>
        <v>LEDA</v>
      </c>
      <c r="X28113" s="274" t="str">
        <f t="shared" si="2721"/>
        <v>V10-210101</v>
      </c>
    </row>
    <row r="28114" spans="1:24" ht="15" customHeight="1" x14ac:dyDescent="0.35">
      <c r="A28114" s="267" t="str">
        <f t="shared" si="2723"/>
        <v>Residential_Retail Products_Online Marketplace_Electric_Lighting_Single-Family/Multifamily_LED Screw Based Omnidirectional Bulb_2025, Year 1 Install, 1490-2600 Lumens_0_0_Lifetime (years)</v>
      </c>
      <c r="B28114" s="267" t="str">
        <f t="shared" si="2722"/>
        <v>Residential_Retail Products_Online Marketplace_Electric_Lighting_Single-Family/Multifamily_LED Screw Based Omnidirectional Bulb_2025, Year 1 Install, 1490-2600 Lumens_0_0</v>
      </c>
      <c r="C28114" s="269" t="s">
        <v>1</v>
      </c>
      <c r="D28114" s="269" t="s">
        <v>24</v>
      </c>
      <c r="E28114" s="269" t="s">
        <v>1996</v>
      </c>
      <c r="F28114" s="269" t="s">
        <v>663</v>
      </c>
      <c r="G28114" s="269" t="s">
        <v>822</v>
      </c>
      <c r="H28114" s="269" t="s">
        <v>920</v>
      </c>
      <c r="I28114" s="269" t="s">
        <v>61</v>
      </c>
      <c r="J28114" s="269" t="s">
        <v>513</v>
      </c>
      <c r="K28114" s="269">
        <v>0</v>
      </c>
      <c r="L28114" s="270">
        <v>0</v>
      </c>
      <c r="M28114" s="277" t="s">
        <v>700</v>
      </c>
      <c r="N28114" s="278"/>
      <c r="O28114" s="279">
        <v>10</v>
      </c>
      <c r="P28114" s="274"/>
      <c r="Q28114" s="274" t="s">
        <v>356</v>
      </c>
      <c r="R28114" s="274" t="s">
        <v>826</v>
      </c>
      <c r="S28114" s="274" t="s">
        <v>827</v>
      </c>
      <c r="T28114" s="274" t="s">
        <v>149</v>
      </c>
      <c r="U28114" s="274" t="str">
        <f t="shared" si="2718"/>
        <v>RS</v>
      </c>
      <c r="V28114" s="274" t="str">
        <f t="shared" si="2719"/>
        <v>LTG</v>
      </c>
      <c r="W28114" s="274" t="str">
        <f t="shared" si="2720"/>
        <v>LEDA</v>
      </c>
      <c r="X28114" s="274" t="str">
        <f t="shared" si="2721"/>
        <v>V10-210101</v>
      </c>
    </row>
    <row r="28115" spans="1:24" ht="15" customHeight="1" x14ac:dyDescent="0.35">
      <c r="A28115" s="267" t="str">
        <f t="shared" si="2723"/>
        <v>Residential_Retail Products_Online Marketplace_Electric_Lighting_Single-Family/Multifamily_LED Screw Based Omnidirectional Bulb_2025, Year 1 Install, 1490-2600 Lumens_0_0_Incremental Cost</v>
      </c>
      <c r="B28115" s="267" t="str">
        <f t="shared" si="2722"/>
        <v>Residential_Retail Products_Online Marketplace_Electric_Lighting_Single-Family/Multifamily_LED Screw Based Omnidirectional Bulb_2025, Year 1 Install, 1490-2600 Lumens_0_0</v>
      </c>
      <c r="C28115" s="269" t="s">
        <v>1</v>
      </c>
      <c r="D28115" s="269" t="s">
        <v>24</v>
      </c>
      <c r="E28115" s="269" t="s">
        <v>1996</v>
      </c>
      <c r="F28115" s="269" t="s">
        <v>663</v>
      </c>
      <c r="G28115" s="269" t="s">
        <v>822</v>
      </c>
      <c r="H28115" s="269" t="s">
        <v>920</v>
      </c>
      <c r="I28115" s="269" t="s">
        <v>61</v>
      </c>
      <c r="J28115" s="269" t="s">
        <v>513</v>
      </c>
      <c r="K28115" s="269">
        <v>0</v>
      </c>
      <c r="L28115" s="270">
        <v>0</v>
      </c>
      <c r="M28115" s="277" t="s">
        <v>701</v>
      </c>
      <c r="N28115" s="280"/>
      <c r="O28115" s="281">
        <v>1.45</v>
      </c>
      <c r="P28115" s="274" t="s">
        <v>844</v>
      </c>
      <c r="Q28115" s="274" t="s">
        <v>356</v>
      </c>
      <c r="R28115" s="274" t="s">
        <v>826</v>
      </c>
      <c r="S28115" s="274" t="s">
        <v>827</v>
      </c>
      <c r="T28115" s="274" t="s">
        <v>149</v>
      </c>
      <c r="U28115" s="274" t="str">
        <f t="shared" si="2718"/>
        <v>RS</v>
      </c>
      <c r="V28115" s="274" t="str">
        <f t="shared" si="2719"/>
        <v>LTG</v>
      </c>
      <c r="W28115" s="274" t="str">
        <f t="shared" si="2720"/>
        <v>LEDA</v>
      </c>
      <c r="X28115" s="274" t="str">
        <f t="shared" si="2721"/>
        <v>V10-210101</v>
      </c>
    </row>
    <row r="28116" spans="1:24" ht="15" customHeight="1" x14ac:dyDescent="0.35">
      <c r="A28116" s="267" t="str">
        <f t="shared" si="2723"/>
        <v>Residential_Retail Products_Online Marketplace_Electric_Lighting_Single-Family/Multifamily_LED Screw Based Omnidirectional Bulb_2025, Year 1 Install, 1490-2600 Lumens_0_0_</v>
      </c>
      <c r="B28116" s="267" t="str">
        <f t="shared" si="2722"/>
        <v>Residential_Retail Products_Online Marketplace_Electric_Lighting_Single-Family/Multifamily_LED Screw Based Omnidirectional Bulb_2025, Year 1 Install, 1490-2600 Lumens_0_0</v>
      </c>
      <c r="C28116" s="269" t="s">
        <v>1</v>
      </c>
      <c r="D28116" s="269" t="s">
        <v>24</v>
      </c>
      <c r="E28116" s="269" t="s">
        <v>1996</v>
      </c>
      <c r="F28116" s="269" t="s">
        <v>663</v>
      </c>
      <c r="G28116" s="269" t="s">
        <v>822</v>
      </c>
      <c r="H28116" s="269" t="s">
        <v>920</v>
      </c>
      <c r="I28116" s="269" t="s">
        <v>61</v>
      </c>
      <c r="J28116" s="269" t="s">
        <v>513</v>
      </c>
      <c r="K28116" s="269">
        <v>0</v>
      </c>
      <c r="L28116" s="270">
        <v>0</v>
      </c>
      <c r="P28116" s="274"/>
      <c r="Q28116" s="274"/>
      <c r="R28116" s="274"/>
      <c r="S28116" s="274"/>
      <c r="T28116" s="274"/>
      <c r="U28116" s="274" t="str">
        <f t="shared" si="2718"/>
        <v>ERROR</v>
      </c>
      <c r="V28116" s="274" t="str">
        <f t="shared" si="2719"/>
        <v/>
      </c>
      <c r="W28116" s="274" t="str">
        <f t="shared" si="2720"/>
        <v/>
      </c>
      <c r="X28116" s="274" t="str">
        <f t="shared" si="2721"/>
        <v/>
      </c>
    </row>
    <row r="28117" spans="1:24" ht="15" customHeight="1" x14ac:dyDescent="0.35">
      <c r="A28117" s="267" t="str">
        <f t="shared" si="2723"/>
        <v xml:space="preserve">Residential_Retail Products_Online Marketplace_Electric_Lighting_Single-Family/Multifamily_LED Screw Based Omnidirectional Bulb_2025, Year 2 Install, 1490-2600 Lumens_0_0_Watts_base </v>
      </c>
      <c r="B28117" s="267" t="str">
        <f t="shared" si="2722"/>
        <v>Residential_Retail Products_Online Marketplace_Electric_Lighting_Single-Family/Multifamily_LED Screw Based Omnidirectional Bulb_2025, Year 2 Install, 1490-2600 Lumens_0_0</v>
      </c>
      <c r="C28117" s="269" t="s">
        <v>1</v>
      </c>
      <c r="D28117" s="269" t="s">
        <v>24</v>
      </c>
      <c r="E28117" s="269" t="s">
        <v>1996</v>
      </c>
      <c r="F28117" s="269" t="s">
        <v>663</v>
      </c>
      <c r="G28117" s="269" t="s">
        <v>822</v>
      </c>
      <c r="H28117" s="269" t="s">
        <v>920</v>
      </c>
      <c r="I28117" s="269" t="s">
        <v>61</v>
      </c>
      <c r="J28117" s="269" t="s">
        <v>1021</v>
      </c>
      <c r="K28117" s="269">
        <v>0</v>
      </c>
      <c r="L28117" s="270">
        <v>0</v>
      </c>
      <c r="M28117" s="271" t="s">
        <v>825</v>
      </c>
      <c r="N28117" s="272"/>
      <c r="O28117" s="272">
        <v>72</v>
      </c>
      <c r="P28117" s="274"/>
      <c r="Q28117" s="274" t="s">
        <v>356</v>
      </c>
      <c r="R28117" s="274" t="s">
        <v>826</v>
      </c>
      <c r="S28117" s="274" t="s">
        <v>827</v>
      </c>
      <c r="T28117" s="274" t="s">
        <v>149</v>
      </c>
      <c r="U28117" s="274" t="str">
        <f t="shared" si="2718"/>
        <v>RS</v>
      </c>
      <c r="V28117" s="274" t="str">
        <f t="shared" si="2719"/>
        <v>LTG</v>
      </c>
      <c r="W28117" s="274" t="str">
        <f t="shared" si="2720"/>
        <v>LEDA</v>
      </c>
      <c r="X28117" s="274" t="str">
        <f t="shared" si="2721"/>
        <v>V10-210101</v>
      </c>
    </row>
    <row r="28118" spans="1:24" ht="15" customHeight="1" x14ac:dyDescent="0.35">
      <c r="A28118" s="267" t="str">
        <f t="shared" si="2723"/>
        <v>Residential_Retail Products_Online Marketplace_Electric_Lighting_Single-Family/Multifamily_LED Screw Based Omnidirectional Bulb_2025, Year 2 Install, 1490-2600 Lumens_0_0_Watts_EE</v>
      </c>
      <c r="B28118" s="267" t="str">
        <f t="shared" si="2722"/>
        <v>Residential_Retail Products_Online Marketplace_Electric_Lighting_Single-Family/Multifamily_LED Screw Based Omnidirectional Bulb_2025, Year 2 Install, 1490-2600 Lumens_0_0</v>
      </c>
      <c r="C28118" s="269" t="s">
        <v>1</v>
      </c>
      <c r="D28118" s="269" t="s">
        <v>24</v>
      </c>
      <c r="E28118" s="269" t="s">
        <v>1996</v>
      </c>
      <c r="F28118" s="269" t="s">
        <v>663</v>
      </c>
      <c r="G28118" s="269" t="s">
        <v>822</v>
      </c>
      <c r="H28118" s="269" t="s">
        <v>920</v>
      </c>
      <c r="I28118" s="269" t="s">
        <v>61</v>
      </c>
      <c r="J28118" s="269" t="s">
        <v>1021</v>
      </c>
      <c r="K28118" s="269">
        <v>0</v>
      </c>
      <c r="L28118" s="270">
        <v>0</v>
      </c>
      <c r="M28118" s="271" t="s">
        <v>828</v>
      </c>
      <c r="N28118" s="272"/>
      <c r="O28118" s="272">
        <v>26</v>
      </c>
      <c r="P28118" s="274"/>
      <c r="Q28118" s="274" t="s">
        <v>356</v>
      </c>
      <c r="R28118" s="274" t="s">
        <v>826</v>
      </c>
      <c r="S28118" s="274" t="s">
        <v>827</v>
      </c>
      <c r="T28118" s="274" t="s">
        <v>149</v>
      </c>
      <c r="U28118" s="274" t="str">
        <f t="shared" si="2718"/>
        <v>RS</v>
      </c>
      <c r="V28118" s="274" t="str">
        <f t="shared" si="2719"/>
        <v>LTG</v>
      </c>
      <c r="W28118" s="274" t="str">
        <f t="shared" si="2720"/>
        <v>LEDA</v>
      </c>
      <c r="X28118" s="274" t="str">
        <f t="shared" si="2721"/>
        <v>V10-210101</v>
      </c>
    </row>
    <row r="28119" spans="1:24" ht="15" customHeight="1" x14ac:dyDescent="0.35">
      <c r="A28119" s="267" t="str">
        <f t="shared" si="2723"/>
        <v>Residential_Retail Products_Online Marketplace_Electric_Lighting_Single-Family/Multifamily_LED Screw Based Omnidirectional Bulb_2025, Year 2 Install, 1490-2600 Lumens_0_0_Leakage</v>
      </c>
      <c r="B28119" s="267" t="str">
        <f t="shared" si="2722"/>
        <v>Residential_Retail Products_Online Marketplace_Electric_Lighting_Single-Family/Multifamily_LED Screw Based Omnidirectional Bulb_2025, Year 2 Install, 1490-2600 Lumens_0_0</v>
      </c>
      <c r="C28119" s="269" t="s">
        <v>1</v>
      </c>
      <c r="D28119" s="269" t="s">
        <v>24</v>
      </c>
      <c r="E28119" s="269" t="s">
        <v>1996</v>
      </c>
      <c r="F28119" s="269" t="s">
        <v>663</v>
      </c>
      <c r="G28119" s="269" t="s">
        <v>822</v>
      </c>
      <c r="H28119" s="269" t="s">
        <v>920</v>
      </c>
      <c r="I28119" s="269" t="s">
        <v>61</v>
      </c>
      <c r="J28119" s="269" t="s">
        <v>1021</v>
      </c>
      <c r="K28119" s="269">
        <v>0</v>
      </c>
      <c r="L28119" s="270">
        <v>0</v>
      </c>
      <c r="M28119" s="271" t="s">
        <v>829</v>
      </c>
      <c r="N28119" s="272"/>
      <c r="O28119" s="272">
        <v>0.13100000000000001</v>
      </c>
      <c r="P28119" s="274" t="s">
        <v>1013</v>
      </c>
      <c r="Q28119" s="274" t="s">
        <v>356</v>
      </c>
      <c r="R28119" s="274" t="s">
        <v>826</v>
      </c>
      <c r="S28119" s="274" t="s">
        <v>827</v>
      </c>
      <c r="T28119" s="274" t="s">
        <v>149</v>
      </c>
      <c r="U28119" s="274" t="str">
        <f t="shared" si="2718"/>
        <v>RS</v>
      </c>
      <c r="V28119" s="274" t="str">
        <f t="shared" si="2719"/>
        <v>LTG</v>
      </c>
      <c r="W28119" s="274" t="str">
        <f t="shared" si="2720"/>
        <v>LEDA</v>
      </c>
      <c r="X28119" s="274" t="str">
        <f t="shared" si="2721"/>
        <v>V10-210101</v>
      </c>
    </row>
    <row r="28120" spans="1:24" ht="15" customHeight="1" x14ac:dyDescent="0.35">
      <c r="A28120" s="267" t="str">
        <f t="shared" si="2723"/>
        <v>Residential_Retail Products_Online Marketplace_Electric_Lighting_Single-Family/Multifamily_LED Screw Based Omnidirectional Bulb_2025, Year 2 Install, 1490-2600 Lumens_0_0_Hours</v>
      </c>
      <c r="B28120" s="267" t="str">
        <f t="shared" si="2722"/>
        <v>Residential_Retail Products_Online Marketplace_Electric_Lighting_Single-Family/Multifamily_LED Screw Based Omnidirectional Bulb_2025, Year 2 Install, 1490-2600 Lumens_0_0</v>
      </c>
      <c r="C28120" s="269" t="s">
        <v>1</v>
      </c>
      <c r="D28120" s="269" t="s">
        <v>24</v>
      </c>
      <c r="E28120" s="269" t="s">
        <v>1996</v>
      </c>
      <c r="F28120" s="269" t="s">
        <v>663</v>
      </c>
      <c r="G28120" s="269" t="s">
        <v>822</v>
      </c>
      <c r="H28120" s="269" t="s">
        <v>920</v>
      </c>
      <c r="I28120" s="269" t="s">
        <v>61</v>
      </c>
      <c r="J28120" s="269" t="s">
        <v>1021</v>
      </c>
      <c r="K28120" s="269">
        <v>0</v>
      </c>
      <c r="L28120" s="270">
        <v>0</v>
      </c>
      <c r="M28120" s="271" t="s">
        <v>831</v>
      </c>
      <c r="N28120" s="272"/>
      <c r="O28120" s="272">
        <v>1089</v>
      </c>
      <c r="P28120" s="274" t="s">
        <v>850</v>
      </c>
      <c r="Q28120" s="274" t="s">
        <v>356</v>
      </c>
      <c r="R28120" s="274" t="s">
        <v>826</v>
      </c>
      <c r="S28120" s="274" t="s">
        <v>827</v>
      </c>
      <c r="T28120" s="274" t="s">
        <v>149</v>
      </c>
      <c r="U28120" s="274" t="str">
        <f t="shared" si="2718"/>
        <v>RS</v>
      </c>
      <c r="V28120" s="274" t="str">
        <f t="shared" si="2719"/>
        <v>LTG</v>
      </c>
      <c r="W28120" s="274" t="str">
        <f t="shared" si="2720"/>
        <v>LEDA</v>
      </c>
      <c r="X28120" s="274" t="str">
        <f t="shared" si="2721"/>
        <v>V10-210101</v>
      </c>
    </row>
    <row r="28121" spans="1:24" ht="15" customHeight="1" x14ac:dyDescent="0.35">
      <c r="A28121" s="267" t="str">
        <f t="shared" si="2723"/>
        <v>Residential_Retail Products_Online Marketplace_Electric_Lighting_Single-Family/Multifamily_LED Screw Based Omnidirectional Bulb_2025, Year 2 Install, 1490-2600 Lumens_0_0_WHFe</v>
      </c>
      <c r="B28121" s="267" t="str">
        <f t="shared" si="2722"/>
        <v>Residential_Retail Products_Online Marketplace_Electric_Lighting_Single-Family/Multifamily_LED Screw Based Omnidirectional Bulb_2025, Year 2 Install, 1490-2600 Lumens_0_0</v>
      </c>
      <c r="C28121" s="269" t="s">
        <v>1</v>
      </c>
      <c r="D28121" s="269" t="s">
        <v>24</v>
      </c>
      <c r="E28121" s="269" t="s">
        <v>1996</v>
      </c>
      <c r="F28121" s="269" t="s">
        <v>663</v>
      </c>
      <c r="G28121" s="269" t="s">
        <v>822</v>
      </c>
      <c r="H28121" s="269" t="s">
        <v>920</v>
      </c>
      <c r="I28121" s="269" t="s">
        <v>61</v>
      </c>
      <c r="J28121" s="269" t="s">
        <v>1021</v>
      </c>
      <c r="K28121" s="269">
        <v>0</v>
      </c>
      <c r="L28121" s="270">
        <v>0</v>
      </c>
      <c r="M28121" s="271" t="s">
        <v>833</v>
      </c>
      <c r="N28121" s="272"/>
      <c r="O28121" s="272">
        <v>1.06</v>
      </c>
      <c r="P28121" s="274" t="s">
        <v>851</v>
      </c>
      <c r="Q28121" s="274" t="s">
        <v>356</v>
      </c>
      <c r="R28121" s="274" t="s">
        <v>826</v>
      </c>
      <c r="S28121" s="274" t="s">
        <v>827</v>
      </c>
      <c r="T28121" s="274" t="s">
        <v>149</v>
      </c>
      <c r="U28121" s="274" t="str">
        <f t="shared" si="2718"/>
        <v>RS</v>
      </c>
      <c r="V28121" s="274" t="str">
        <f t="shared" si="2719"/>
        <v>LTG</v>
      </c>
      <c r="W28121" s="274" t="str">
        <f t="shared" si="2720"/>
        <v>LEDA</v>
      </c>
      <c r="X28121" s="274" t="str">
        <f t="shared" si="2721"/>
        <v>V10-210101</v>
      </c>
    </row>
    <row r="28122" spans="1:24" ht="15" customHeight="1" x14ac:dyDescent="0.35">
      <c r="A28122" s="267" t="str">
        <f t="shared" si="2723"/>
        <v>Residential_Retail Products_Online Marketplace_Electric_Lighting_Single-Family/Multifamily_LED Screw Based Omnidirectional Bulb_2025, Year 2 Install, 1490-2600 Lumens_0_0_ISR</v>
      </c>
      <c r="B28122" s="267" t="str">
        <f t="shared" si="2722"/>
        <v>Residential_Retail Products_Online Marketplace_Electric_Lighting_Single-Family/Multifamily_LED Screw Based Omnidirectional Bulb_2025, Year 2 Install, 1490-2600 Lumens_0_0</v>
      </c>
      <c r="C28122" s="269" t="s">
        <v>1</v>
      </c>
      <c r="D28122" s="269" t="s">
        <v>24</v>
      </c>
      <c r="E28122" s="269" t="s">
        <v>1996</v>
      </c>
      <c r="F28122" s="269" t="s">
        <v>663</v>
      </c>
      <c r="G28122" s="269" t="s">
        <v>822</v>
      </c>
      <c r="H28122" s="269" t="s">
        <v>920</v>
      </c>
      <c r="I28122" s="269" t="s">
        <v>61</v>
      </c>
      <c r="J28122" s="269" t="s">
        <v>1021</v>
      </c>
      <c r="K28122" s="269">
        <v>0</v>
      </c>
      <c r="L28122" s="270">
        <v>0</v>
      </c>
      <c r="M28122" s="271" t="s">
        <v>791</v>
      </c>
      <c r="N28122" s="272"/>
      <c r="O28122" s="272">
        <v>0.11899999999999999</v>
      </c>
      <c r="P28122" s="274" t="s">
        <v>1014</v>
      </c>
      <c r="Q28122" s="274" t="s">
        <v>356</v>
      </c>
      <c r="R28122" s="274" t="s">
        <v>826</v>
      </c>
      <c r="S28122" s="274" t="s">
        <v>827</v>
      </c>
      <c r="T28122" s="274" t="s">
        <v>149</v>
      </c>
      <c r="U28122" s="274" t="str">
        <f t="shared" si="2718"/>
        <v>RS</v>
      </c>
      <c r="V28122" s="274" t="str">
        <f t="shared" si="2719"/>
        <v>LTG</v>
      </c>
      <c r="W28122" s="274" t="str">
        <f t="shared" si="2720"/>
        <v>LEDA</v>
      </c>
      <c r="X28122" s="274" t="str">
        <f t="shared" si="2721"/>
        <v>V10-210101</v>
      </c>
    </row>
    <row r="28123" spans="1:24" ht="15" customHeight="1" x14ac:dyDescent="0.35">
      <c r="A28123" s="267" t="str">
        <f t="shared" si="2723"/>
        <v>Residential_Retail Products_Online Marketplace_Electric_Lighting_Single-Family/Multifamily_LED Screw Based Omnidirectional Bulb_2025, Year 2 Install, 1490-2600 Lumens_0_0_HF</v>
      </c>
      <c r="B28123" s="267" t="str">
        <f t="shared" si="2722"/>
        <v>Residential_Retail Products_Online Marketplace_Electric_Lighting_Single-Family/Multifamily_LED Screw Based Omnidirectional Bulb_2025, Year 2 Install, 1490-2600 Lumens_0_0</v>
      </c>
      <c r="C28123" s="269" t="s">
        <v>1</v>
      </c>
      <c r="D28123" s="269" t="s">
        <v>24</v>
      </c>
      <c r="E28123" s="269" t="s">
        <v>1996</v>
      </c>
      <c r="F28123" s="269" t="s">
        <v>663</v>
      </c>
      <c r="G28123" s="269" t="s">
        <v>822</v>
      </c>
      <c r="H28123" s="269" t="s">
        <v>920</v>
      </c>
      <c r="I28123" s="269" t="s">
        <v>61</v>
      </c>
      <c r="J28123" s="269" t="s">
        <v>1021</v>
      </c>
      <c r="K28123" s="269">
        <v>0</v>
      </c>
      <c r="L28123" s="270">
        <v>0</v>
      </c>
      <c r="M28123" s="271" t="s">
        <v>835</v>
      </c>
      <c r="N28123" s="272"/>
      <c r="O28123" s="272">
        <v>0.49</v>
      </c>
      <c r="P28123" s="274" t="s">
        <v>852</v>
      </c>
      <c r="Q28123" s="274" t="s">
        <v>356</v>
      </c>
      <c r="R28123" s="274" t="s">
        <v>826</v>
      </c>
      <c r="S28123" s="274" t="s">
        <v>827</v>
      </c>
      <c r="T28123" s="274" t="s">
        <v>149</v>
      </c>
      <c r="U28123" s="274" t="str">
        <f t="shared" si="2718"/>
        <v>RS</v>
      </c>
      <c r="V28123" s="274" t="str">
        <f t="shared" si="2719"/>
        <v>LTG</v>
      </c>
      <c r="W28123" s="274" t="str">
        <f t="shared" si="2720"/>
        <v>LEDA</v>
      </c>
      <c r="X28123" s="274" t="str">
        <f t="shared" si="2721"/>
        <v>V10-210101</v>
      </c>
    </row>
    <row r="28124" spans="1:24" ht="15" customHeight="1" x14ac:dyDescent="0.35">
      <c r="A28124" s="267" t="str">
        <f t="shared" si="2723"/>
        <v>Residential_Retail Products_Online Marketplace_Electric_Lighting_Single-Family/Multifamily_LED Screw Based Omnidirectional Bulb_2025, Year 2 Install, 1490-2600 Lumens_0_0_ηHeat</v>
      </c>
      <c r="B28124" s="267" t="str">
        <f t="shared" si="2722"/>
        <v>Residential_Retail Products_Online Marketplace_Electric_Lighting_Single-Family/Multifamily_LED Screw Based Omnidirectional Bulb_2025, Year 2 Install, 1490-2600 Lumens_0_0</v>
      </c>
      <c r="C28124" s="269" t="s">
        <v>1</v>
      </c>
      <c r="D28124" s="269" t="s">
        <v>24</v>
      </c>
      <c r="E28124" s="269" t="s">
        <v>1996</v>
      </c>
      <c r="F28124" s="269" t="s">
        <v>663</v>
      </c>
      <c r="G28124" s="269" t="s">
        <v>822</v>
      </c>
      <c r="H28124" s="269" t="s">
        <v>920</v>
      </c>
      <c r="I28124" s="269" t="s">
        <v>61</v>
      </c>
      <c r="J28124" s="269" t="s">
        <v>1021</v>
      </c>
      <c r="K28124" s="269">
        <v>0</v>
      </c>
      <c r="L28124" s="270">
        <v>0</v>
      </c>
      <c r="M28124" s="271" t="s">
        <v>836</v>
      </c>
      <c r="N28124" s="272"/>
      <c r="O28124" s="272">
        <v>1.28</v>
      </c>
      <c r="P28124" s="274" t="s">
        <v>837</v>
      </c>
      <c r="Q28124" s="274" t="s">
        <v>356</v>
      </c>
      <c r="R28124" s="274" t="s">
        <v>826</v>
      </c>
      <c r="S28124" s="274" t="s">
        <v>827</v>
      </c>
      <c r="T28124" s="274" t="s">
        <v>149</v>
      </c>
      <c r="U28124" s="274" t="str">
        <f t="shared" si="2718"/>
        <v>RS</v>
      </c>
      <c r="V28124" s="274" t="str">
        <f t="shared" si="2719"/>
        <v>LTG</v>
      </c>
      <c r="W28124" s="274" t="str">
        <f t="shared" si="2720"/>
        <v>LEDA</v>
      </c>
      <c r="X28124" s="274" t="str">
        <f t="shared" si="2721"/>
        <v>V10-210101</v>
      </c>
    </row>
    <row r="28125" spans="1:24" ht="15" customHeight="1" x14ac:dyDescent="0.35">
      <c r="A28125" s="267" t="str">
        <f t="shared" si="2723"/>
        <v>Residential_Retail Products_Online Marketplace_Electric_Lighting_Single-Family/Multifamily_LED Screw Based Omnidirectional Bulb_2025, Year 2 Install, 1490-2600 Lumens_0_0_WHFd</v>
      </c>
      <c r="B28125" s="267" t="str">
        <f t="shared" si="2722"/>
        <v>Residential_Retail Products_Online Marketplace_Electric_Lighting_Single-Family/Multifamily_LED Screw Based Omnidirectional Bulb_2025, Year 2 Install, 1490-2600 Lumens_0_0</v>
      </c>
      <c r="C28125" s="269" t="s">
        <v>1</v>
      </c>
      <c r="D28125" s="269" t="s">
        <v>24</v>
      </c>
      <c r="E28125" s="269" t="s">
        <v>1996</v>
      </c>
      <c r="F28125" s="269" t="s">
        <v>663</v>
      </c>
      <c r="G28125" s="269" t="s">
        <v>822</v>
      </c>
      <c r="H28125" s="269" t="s">
        <v>920</v>
      </c>
      <c r="I28125" s="269" t="s">
        <v>61</v>
      </c>
      <c r="J28125" s="269" t="s">
        <v>1021</v>
      </c>
      <c r="K28125" s="269">
        <v>0</v>
      </c>
      <c r="L28125" s="270">
        <v>0</v>
      </c>
      <c r="M28125" s="271" t="s">
        <v>838</v>
      </c>
      <c r="N28125" s="272"/>
      <c r="O28125" s="272">
        <v>1.1100000000000001</v>
      </c>
      <c r="P28125" s="274" t="s">
        <v>853</v>
      </c>
      <c r="Q28125" s="274" t="s">
        <v>356</v>
      </c>
      <c r="R28125" s="274" t="s">
        <v>826</v>
      </c>
      <c r="S28125" s="274" t="s">
        <v>827</v>
      </c>
      <c r="T28125" s="274" t="s">
        <v>149</v>
      </c>
      <c r="U28125" s="274" t="str">
        <f t="shared" si="2718"/>
        <v>RS</v>
      </c>
      <c r="V28125" s="274" t="str">
        <f t="shared" si="2719"/>
        <v>LTG</v>
      </c>
      <c r="W28125" s="274" t="str">
        <f t="shared" si="2720"/>
        <v>LEDA</v>
      </c>
      <c r="X28125" s="274" t="str">
        <f t="shared" si="2721"/>
        <v>V10-210101</v>
      </c>
    </row>
    <row r="28126" spans="1:24" ht="15" customHeight="1" x14ac:dyDescent="0.35">
      <c r="A28126" s="267" t="str">
        <f t="shared" si="2723"/>
        <v>Residential_Retail Products_Online Marketplace_Electric_Lighting_Single-Family/Multifamily_LED Screw Based Omnidirectional Bulb_2025, Year 2 Install, 1490-2600 Lumens_0_0_CF</v>
      </c>
      <c r="B28126" s="267" t="str">
        <f t="shared" si="2722"/>
        <v>Residential_Retail Products_Online Marketplace_Electric_Lighting_Single-Family/Multifamily_LED Screw Based Omnidirectional Bulb_2025, Year 2 Install, 1490-2600 Lumens_0_0</v>
      </c>
      <c r="C28126" s="269" t="s">
        <v>1</v>
      </c>
      <c r="D28126" s="269" t="s">
        <v>24</v>
      </c>
      <c r="E28126" s="269" t="s">
        <v>1996</v>
      </c>
      <c r="F28126" s="269" t="s">
        <v>663</v>
      </c>
      <c r="G28126" s="269" t="s">
        <v>822</v>
      </c>
      <c r="H28126" s="269" t="s">
        <v>920</v>
      </c>
      <c r="I28126" s="269" t="s">
        <v>61</v>
      </c>
      <c r="J28126" s="269" t="s">
        <v>1021</v>
      </c>
      <c r="K28126" s="269">
        <v>0</v>
      </c>
      <c r="L28126" s="270">
        <v>0</v>
      </c>
      <c r="M28126" s="271" t="s">
        <v>684</v>
      </c>
      <c r="N28126" s="272"/>
      <c r="O28126" s="272">
        <v>0.128</v>
      </c>
      <c r="P28126" s="274" t="s">
        <v>854</v>
      </c>
      <c r="Q28126" s="274" t="s">
        <v>356</v>
      </c>
      <c r="R28126" s="274" t="s">
        <v>826</v>
      </c>
      <c r="S28126" s="274" t="s">
        <v>827</v>
      </c>
      <c r="T28126" s="274" t="s">
        <v>149</v>
      </c>
      <c r="U28126" s="274" t="str">
        <f t="shared" si="2718"/>
        <v>RS</v>
      </c>
      <c r="V28126" s="274" t="str">
        <f t="shared" si="2719"/>
        <v>LTG</v>
      </c>
      <c r="W28126" s="274" t="str">
        <f t="shared" si="2720"/>
        <v>LEDA</v>
      </c>
      <c r="X28126" s="274" t="str">
        <f t="shared" si="2721"/>
        <v>V10-210101</v>
      </c>
    </row>
    <row r="28127" spans="1:24" ht="15" customHeight="1" x14ac:dyDescent="0.35">
      <c r="A28127" s="267" t="str">
        <f t="shared" si="2723"/>
        <v>Residential_Retail Products_Online Marketplace_Electric_Lighting_Single-Family/Multifamily_LED Screw Based Omnidirectional Bulb_2025, Year 2 Install, 1490-2600 Lumens_0_0_ηHeat</v>
      </c>
      <c r="B28127" s="267" t="str">
        <f t="shared" si="2722"/>
        <v>Residential_Retail Products_Online Marketplace_Electric_Lighting_Single-Family/Multifamily_LED Screw Based Omnidirectional Bulb_2025, Year 2 Install, 1490-2600 Lumens_0_0</v>
      </c>
      <c r="C28127" s="269" t="s">
        <v>1</v>
      </c>
      <c r="D28127" s="269" t="s">
        <v>24</v>
      </c>
      <c r="E28127" s="269" t="s">
        <v>1996</v>
      </c>
      <c r="F28127" s="269" t="s">
        <v>663</v>
      </c>
      <c r="G28127" s="269" t="s">
        <v>822</v>
      </c>
      <c r="H28127" s="269" t="s">
        <v>920</v>
      </c>
      <c r="I28127" s="269" t="s">
        <v>61</v>
      </c>
      <c r="J28127" s="269" t="s">
        <v>1021</v>
      </c>
      <c r="K28127" s="269">
        <v>0</v>
      </c>
      <c r="L28127" s="270">
        <v>0</v>
      </c>
      <c r="M28127" s="271" t="s">
        <v>836</v>
      </c>
      <c r="N28127" s="272"/>
      <c r="O28127" s="272">
        <v>0.7</v>
      </c>
      <c r="P28127" s="274"/>
      <c r="Q28127" s="274" t="s">
        <v>356</v>
      </c>
      <c r="R28127" s="274" t="s">
        <v>826</v>
      </c>
      <c r="S28127" s="274" t="s">
        <v>827</v>
      </c>
      <c r="T28127" s="274" t="s">
        <v>149</v>
      </c>
      <c r="U28127" s="274" t="str">
        <f t="shared" si="2718"/>
        <v>RS</v>
      </c>
      <c r="V28127" s="274" t="str">
        <f t="shared" si="2719"/>
        <v>LTG</v>
      </c>
      <c r="W28127" s="274" t="str">
        <f t="shared" si="2720"/>
        <v>LEDA</v>
      </c>
      <c r="X28127" s="274" t="str">
        <f t="shared" si="2721"/>
        <v>V10-210101</v>
      </c>
    </row>
    <row r="28128" spans="1:24" ht="15" customHeight="1" x14ac:dyDescent="0.35">
      <c r="A28128" s="267" t="str">
        <f t="shared" si="2723"/>
        <v>Residential_Retail Products_Online Marketplace_Electric_Lighting_Single-Family/Multifamily_LED Screw Based Omnidirectional Bulb_2025, Year 2 Install, 1490-2600 Lumens_0_0_Conversion</v>
      </c>
      <c r="B28128" s="267" t="str">
        <f t="shared" si="2722"/>
        <v>Residential_Retail Products_Online Marketplace_Electric_Lighting_Single-Family/Multifamily_LED Screw Based Omnidirectional Bulb_2025, Year 2 Install, 1490-2600 Lumens_0_0</v>
      </c>
      <c r="C28128" s="269" t="s">
        <v>1</v>
      </c>
      <c r="D28128" s="269" t="s">
        <v>24</v>
      </c>
      <c r="E28128" s="269" t="s">
        <v>1996</v>
      </c>
      <c r="F28128" s="269" t="s">
        <v>663</v>
      </c>
      <c r="G28128" s="269" t="s">
        <v>822</v>
      </c>
      <c r="H28128" s="269" t="s">
        <v>920</v>
      </c>
      <c r="I28128" s="269" t="s">
        <v>61</v>
      </c>
      <c r="J28128" s="269" t="s">
        <v>1021</v>
      </c>
      <c r="K28128" s="269">
        <v>0</v>
      </c>
      <c r="L28128" s="270">
        <v>0</v>
      </c>
      <c r="M28128" s="271" t="s">
        <v>839</v>
      </c>
      <c r="N28128" s="272"/>
      <c r="O28128" s="272">
        <v>3.4119999999999998E-2</v>
      </c>
      <c r="P28128" s="274"/>
      <c r="Q28128" s="274" t="s">
        <v>356</v>
      </c>
      <c r="R28128" s="274" t="s">
        <v>826</v>
      </c>
      <c r="S28128" s="274" t="s">
        <v>827</v>
      </c>
      <c r="T28128" s="274" t="s">
        <v>149</v>
      </c>
      <c r="U28128" s="274" t="str">
        <f t="shared" si="2718"/>
        <v>RS</v>
      </c>
      <c r="V28128" s="274" t="str">
        <f t="shared" si="2719"/>
        <v>LTG</v>
      </c>
      <c r="W28128" s="274" t="str">
        <f t="shared" si="2720"/>
        <v>LEDA</v>
      </c>
      <c r="X28128" s="274" t="str">
        <f t="shared" si="2721"/>
        <v>V10-210101</v>
      </c>
    </row>
    <row r="28129" spans="1:24" ht="15" customHeight="1" x14ac:dyDescent="0.35">
      <c r="A28129" s="267" t="str">
        <f t="shared" si="2723"/>
        <v>Residential_Retail Products_Online Marketplace_Electric_Lighting_Single-Family/Multifamily_LED Screw Based Omnidirectional Bulb_2025, Year 2 Install, 1490-2600 Lumens_0_0_Mid-Life Adjustment</v>
      </c>
      <c r="B28129" s="267" t="str">
        <f t="shared" si="2722"/>
        <v>Residential_Retail Products_Online Marketplace_Electric_Lighting_Single-Family/Multifamily_LED Screw Based Omnidirectional Bulb_2025, Year 2 Install, 1490-2600 Lumens_0_0</v>
      </c>
      <c r="C28129" s="269" t="s">
        <v>1</v>
      </c>
      <c r="D28129" s="269" t="s">
        <v>24</v>
      </c>
      <c r="E28129" s="269" t="s">
        <v>1996</v>
      </c>
      <c r="F28129" s="269" t="s">
        <v>663</v>
      </c>
      <c r="G28129" s="269" t="s">
        <v>822</v>
      </c>
      <c r="H28129" s="269" t="s">
        <v>920</v>
      </c>
      <c r="I28129" s="269" t="s">
        <v>61</v>
      </c>
      <c r="J28129" s="269" t="s">
        <v>1021</v>
      </c>
      <c r="K28129" s="269">
        <v>0</v>
      </c>
      <c r="L28129" s="270">
        <v>0</v>
      </c>
      <c r="M28129" s="271" t="s">
        <v>840</v>
      </c>
      <c r="N28129" s="272"/>
      <c r="O28129" s="272">
        <v>0.38</v>
      </c>
      <c r="P28129" s="274"/>
      <c r="Q28129" s="274" t="s">
        <v>356</v>
      </c>
      <c r="R28129" s="274" t="s">
        <v>826</v>
      </c>
      <c r="S28129" s="274" t="s">
        <v>827</v>
      </c>
      <c r="T28129" s="274" t="s">
        <v>149</v>
      </c>
      <c r="U28129" s="274" t="str">
        <f t="shared" si="2718"/>
        <v>RS</v>
      </c>
      <c r="V28129" s="274" t="str">
        <f t="shared" si="2719"/>
        <v>LTG</v>
      </c>
      <c r="W28129" s="274" t="str">
        <f t="shared" si="2720"/>
        <v>LEDA</v>
      </c>
      <c r="X28129" s="274" t="str">
        <f t="shared" si="2721"/>
        <v>V10-210101</v>
      </c>
    </row>
    <row r="28130" spans="1:24" ht="15" customHeight="1" x14ac:dyDescent="0.35">
      <c r="A28130" s="267" t="str">
        <f t="shared" si="2723"/>
        <v>Residential_Retail Products_Online Marketplace_Electric_Lighting_Single-Family/Multifamily_LED Screw Based Omnidirectional Bulb_2025, Year 2 Install, 1490-2600 Lumens_0_0_Remaining Year kWh Heating Penalty</v>
      </c>
      <c r="B28130" s="267" t="str">
        <f t="shared" si="2722"/>
        <v>Residential_Retail Products_Online Marketplace_Electric_Lighting_Single-Family/Multifamily_LED Screw Based Omnidirectional Bulb_2025, Year 2 Install, 1490-2600 Lumens_0_0</v>
      </c>
      <c r="C28130" s="269" t="s">
        <v>1</v>
      </c>
      <c r="D28130" s="269" t="s">
        <v>24</v>
      </c>
      <c r="E28130" s="269" t="s">
        <v>1996</v>
      </c>
      <c r="F28130" s="269" t="s">
        <v>663</v>
      </c>
      <c r="G28130" s="269" t="s">
        <v>822</v>
      </c>
      <c r="H28130" s="269" t="s">
        <v>920</v>
      </c>
      <c r="I28130" s="269" t="s">
        <v>61</v>
      </c>
      <c r="J28130" s="269" t="s">
        <v>1021</v>
      </c>
      <c r="K28130" s="269">
        <v>0</v>
      </c>
      <c r="L28130" s="270">
        <v>0</v>
      </c>
      <c r="M28130" s="277" t="s">
        <v>841</v>
      </c>
      <c r="N28130" s="278"/>
      <c r="O28130" s="279">
        <f>-((O28117-O28118)/1000)*O28122*(1-O28119)*O28120*O28121*O28123/O28124</f>
        <v>-2.1020566932028126</v>
      </c>
      <c r="P28130" s="274"/>
      <c r="Q28130" s="274" t="s">
        <v>356</v>
      </c>
      <c r="R28130" s="274" t="s">
        <v>826</v>
      </c>
      <c r="S28130" s="274" t="s">
        <v>827</v>
      </c>
      <c r="T28130" s="274" t="s">
        <v>149</v>
      </c>
      <c r="U28130" s="274" t="str">
        <f t="shared" si="2718"/>
        <v>RS</v>
      </c>
      <c r="V28130" s="274" t="str">
        <f t="shared" si="2719"/>
        <v>LTG</v>
      </c>
      <c r="W28130" s="274" t="str">
        <f t="shared" si="2720"/>
        <v>LEDA</v>
      </c>
      <c r="X28130" s="274" t="str">
        <f t="shared" si="2721"/>
        <v>V10-210101</v>
      </c>
    </row>
    <row r="28131" spans="1:24" ht="15" customHeight="1" x14ac:dyDescent="0.35">
      <c r="A28131" s="267" t="str">
        <f t="shared" si="2723"/>
        <v>Residential_Retail Products_Online Marketplace_Electric_Lighting_Single-Family/Multifamily_LED Screw Based Omnidirectional Bulb_2025, Year 2 Install, 1490-2600 Lumens_0_0_kWh Heating Penalty</v>
      </c>
      <c r="B28131" s="267" t="str">
        <f t="shared" si="2722"/>
        <v>Residential_Retail Products_Online Marketplace_Electric_Lighting_Single-Family/Multifamily_LED Screw Based Omnidirectional Bulb_2025, Year 2 Install, 1490-2600 Lumens_0_0</v>
      </c>
      <c r="C28131" s="269" t="s">
        <v>1</v>
      </c>
      <c r="D28131" s="269" t="s">
        <v>24</v>
      </c>
      <c r="E28131" s="269" t="s">
        <v>1996</v>
      </c>
      <c r="F28131" s="269" t="s">
        <v>663</v>
      </c>
      <c r="G28131" s="269" t="s">
        <v>822</v>
      </c>
      <c r="H28131" s="269" t="s">
        <v>920</v>
      </c>
      <c r="I28131" s="269" t="s">
        <v>61</v>
      </c>
      <c r="J28131" s="269" t="s">
        <v>1021</v>
      </c>
      <c r="K28131" s="269">
        <v>0</v>
      </c>
      <c r="L28131" s="270">
        <v>0</v>
      </c>
      <c r="M28131" s="277" t="s">
        <v>842</v>
      </c>
      <c r="N28131" s="278"/>
      <c r="O28131" s="279">
        <f>O28130*O28129</f>
        <v>-0.79878154341706886</v>
      </c>
      <c r="P28131" s="274"/>
      <c r="Q28131" s="274" t="s">
        <v>356</v>
      </c>
      <c r="R28131" s="274" t="s">
        <v>826</v>
      </c>
      <c r="S28131" s="274" t="s">
        <v>827</v>
      </c>
      <c r="T28131" s="274" t="s">
        <v>149</v>
      </c>
      <c r="U28131" s="274" t="str">
        <f t="shared" si="2718"/>
        <v>RS</v>
      </c>
      <c r="V28131" s="274" t="str">
        <f t="shared" si="2719"/>
        <v>LTG</v>
      </c>
      <c r="W28131" s="274" t="str">
        <f t="shared" si="2720"/>
        <v>LEDA</v>
      </c>
      <c r="X28131" s="274" t="str">
        <f t="shared" si="2721"/>
        <v>V10-210101</v>
      </c>
    </row>
    <row r="28132" spans="1:24" ht="15" customHeight="1" x14ac:dyDescent="0.35">
      <c r="A28132" s="267" t="str">
        <f t="shared" si="2723"/>
        <v>Residential_Retail Products_Online Marketplace_Electric_Lighting_Single-Family/Multifamily_LED Screw Based Omnidirectional Bulb_2025, Year 2 Install, 1490-2600 Lumens_0_0_Remaining Year Therm Heating Penalty</v>
      </c>
      <c r="B28132" s="267" t="str">
        <f t="shared" si="2722"/>
        <v>Residential_Retail Products_Online Marketplace_Electric_Lighting_Single-Family/Multifamily_LED Screw Based Omnidirectional Bulb_2025, Year 2 Install, 1490-2600 Lumens_0_0</v>
      </c>
      <c r="C28132" s="269" t="s">
        <v>1</v>
      </c>
      <c r="D28132" s="269" t="s">
        <v>24</v>
      </c>
      <c r="E28132" s="269" t="s">
        <v>1996</v>
      </c>
      <c r="F28132" s="269" t="s">
        <v>663</v>
      </c>
      <c r="G28132" s="269" t="s">
        <v>822</v>
      </c>
      <c r="H28132" s="269" t="s">
        <v>920</v>
      </c>
      <c r="I28132" s="269" t="s">
        <v>61</v>
      </c>
      <c r="J28132" s="269" t="s">
        <v>1021</v>
      </c>
      <c r="K28132" s="269">
        <v>0</v>
      </c>
      <c r="L28132" s="270">
        <v>0</v>
      </c>
      <c r="M28132" s="277" t="s">
        <v>843</v>
      </c>
      <c r="N28132" s="278"/>
      <c r="O28132" s="279">
        <f>-((O28117-O28118)/1000)*O28122*(1-O28119)*O28120*O28128*O28123/O28127</f>
        <v>-0.12372558382245601</v>
      </c>
      <c r="P28132" s="274"/>
      <c r="Q28132" s="274" t="s">
        <v>356</v>
      </c>
      <c r="R28132" s="274" t="s">
        <v>826</v>
      </c>
      <c r="S28132" s="274" t="s">
        <v>827</v>
      </c>
      <c r="T28132" s="274" t="s">
        <v>149</v>
      </c>
      <c r="U28132" s="274" t="str">
        <f t="shared" si="2718"/>
        <v>RS</v>
      </c>
      <c r="V28132" s="274" t="str">
        <f t="shared" si="2719"/>
        <v>LTG</v>
      </c>
      <c r="W28132" s="274" t="str">
        <f t="shared" si="2720"/>
        <v>LEDA</v>
      </c>
      <c r="X28132" s="274" t="str">
        <f t="shared" si="2721"/>
        <v>V10-210101</v>
      </c>
    </row>
    <row r="28133" spans="1:24" ht="15" customHeight="1" x14ac:dyDescent="0.35">
      <c r="A28133" s="267" t="str">
        <f t="shared" si="2723"/>
        <v>Residential_Retail Products_Online Marketplace_Electric_Lighting_Single-Family/Multifamily_LED Screw Based Omnidirectional Bulb_2025, Year 2 Install, 1490-2600 Lumens_0_0_Therm Heating Penalty</v>
      </c>
      <c r="B28133" s="267" t="str">
        <f t="shared" si="2722"/>
        <v>Residential_Retail Products_Online Marketplace_Electric_Lighting_Single-Family/Multifamily_LED Screw Based Omnidirectional Bulb_2025, Year 2 Install, 1490-2600 Lumens_0_0</v>
      </c>
      <c r="C28133" s="269" t="s">
        <v>1</v>
      </c>
      <c r="D28133" s="269" t="s">
        <v>24</v>
      </c>
      <c r="E28133" s="269" t="s">
        <v>1996</v>
      </c>
      <c r="F28133" s="269" t="s">
        <v>663</v>
      </c>
      <c r="G28133" s="269" t="s">
        <v>822</v>
      </c>
      <c r="H28133" s="269" t="s">
        <v>920</v>
      </c>
      <c r="I28133" s="269" t="s">
        <v>61</v>
      </c>
      <c r="J28133" s="269" t="s">
        <v>1021</v>
      </c>
      <c r="K28133" s="269">
        <v>0</v>
      </c>
      <c r="L28133" s="270">
        <v>0</v>
      </c>
      <c r="M28133" s="277" t="s">
        <v>736</v>
      </c>
      <c r="N28133" s="278"/>
      <c r="O28133" s="279">
        <f>O28132*O28129</f>
        <v>-4.7015721852533283E-2</v>
      </c>
      <c r="P28133" s="274"/>
      <c r="Q28133" s="274" t="s">
        <v>356</v>
      </c>
      <c r="R28133" s="274" t="s">
        <v>826</v>
      </c>
      <c r="S28133" s="274" t="s">
        <v>827</v>
      </c>
      <c r="T28133" s="274" t="s">
        <v>149</v>
      </c>
      <c r="U28133" s="274" t="str">
        <f t="shared" si="2718"/>
        <v>RS</v>
      </c>
      <c r="V28133" s="274" t="str">
        <f t="shared" si="2719"/>
        <v>LTG</v>
      </c>
      <c r="W28133" s="274" t="str">
        <f t="shared" si="2720"/>
        <v>LEDA</v>
      </c>
      <c r="X28133" s="274" t="str">
        <f t="shared" si="2721"/>
        <v>V10-210101</v>
      </c>
    </row>
    <row r="28134" spans="1:24" ht="15" customHeight="1" x14ac:dyDescent="0.35">
      <c r="A28134" s="267" t="str">
        <f t="shared" si="2723"/>
        <v>Residential_Retail Products_Online Marketplace_Electric_Lighting_Single-Family/Multifamily_LED Screw Based Omnidirectional Bulb_2025, Year 2 Install, 1490-2600 Lumens_0_0_Remaining Year kWh</v>
      </c>
      <c r="B28134" s="267" t="str">
        <f t="shared" si="2722"/>
        <v>Residential_Retail Products_Online Marketplace_Electric_Lighting_Single-Family/Multifamily_LED Screw Based Omnidirectional Bulb_2025, Year 2 Install, 1490-2600 Lumens_0_0</v>
      </c>
      <c r="C28134" s="269" t="s">
        <v>1</v>
      </c>
      <c r="D28134" s="269" t="s">
        <v>24</v>
      </c>
      <c r="E28134" s="269" t="s">
        <v>1996</v>
      </c>
      <c r="F28134" s="269" t="s">
        <v>663</v>
      </c>
      <c r="G28134" s="269" t="s">
        <v>822</v>
      </c>
      <c r="H28134" s="269" t="s">
        <v>920</v>
      </c>
      <c r="I28134" s="269" t="s">
        <v>61</v>
      </c>
      <c r="J28134" s="269" t="s">
        <v>1021</v>
      </c>
      <c r="K28134" s="269">
        <v>0</v>
      </c>
      <c r="L28134" s="270">
        <v>0</v>
      </c>
      <c r="M28134" s="277" t="s">
        <v>695</v>
      </c>
      <c r="N28134" s="278"/>
      <c r="O28134" s="279">
        <f>((O28117-O28118)/1000)*O28122*(1-O28119)*O28120*O28121</f>
        <v>5.4910868720400003</v>
      </c>
      <c r="P28134" s="274"/>
      <c r="Q28134" s="274" t="s">
        <v>356</v>
      </c>
      <c r="R28134" s="274" t="s">
        <v>826</v>
      </c>
      <c r="S28134" s="274" t="s">
        <v>827</v>
      </c>
      <c r="T28134" s="274" t="s">
        <v>149</v>
      </c>
      <c r="U28134" s="274" t="str">
        <f t="shared" ref="U28134:U28197" si="2724">IFERROR(LEFT(T28134,FIND("-",T28134)-1),"ERROR")</f>
        <v>RS</v>
      </c>
      <c r="V28134" s="274" t="str">
        <f t="shared" ref="V28134:V28197" si="2725">IFERROR(MID(T28134,LEN(U28134)+2,3),"ERROR")</f>
        <v>LTG</v>
      </c>
      <c r="W28134" s="274" t="str">
        <f t="shared" ref="W28134:W28197" si="2726">MID(T28134,LEN(U28134)+LEN(V28134)+3,4)</f>
        <v>LEDA</v>
      </c>
      <c r="X28134" s="274" t="str">
        <f t="shared" ref="X28134:X28197" si="2727">RIGHT(T28134,10)</f>
        <v>V10-210101</v>
      </c>
    </row>
    <row r="28135" spans="1:24" ht="15" customHeight="1" x14ac:dyDescent="0.35">
      <c r="A28135" s="267" t="str">
        <f t="shared" si="2723"/>
        <v>Residential_Retail Products_Online Marketplace_Electric_Lighting_Single-Family/Multifamily_LED Screw Based Omnidirectional Bulb_2025, Year 2 Install, 1490-2600 Lumens_0_0_kWh Saved per Unit</v>
      </c>
      <c r="B28135" s="267" t="str">
        <f t="shared" ref="B28135:B28198" si="2728">C28135&amp;"_"&amp;D28135&amp;"_"&amp;E28135&amp;"_"&amp;F28135&amp;"_"&amp;G28135&amp;"_"&amp;H28135&amp;"_"&amp;I28135&amp;"_"&amp;J28135&amp;"_"&amp;K28135&amp;"_"&amp;L28135</f>
        <v>Residential_Retail Products_Online Marketplace_Electric_Lighting_Single-Family/Multifamily_LED Screw Based Omnidirectional Bulb_2025, Year 2 Install, 1490-2600 Lumens_0_0</v>
      </c>
      <c r="C28135" s="269" t="s">
        <v>1</v>
      </c>
      <c r="D28135" s="269" t="s">
        <v>24</v>
      </c>
      <c r="E28135" s="269" t="s">
        <v>1996</v>
      </c>
      <c r="F28135" s="269" t="s">
        <v>663</v>
      </c>
      <c r="G28135" s="269" t="s">
        <v>822</v>
      </c>
      <c r="H28135" s="269" t="s">
        <v>920</v>
      </c>
      <c r="I28135" s="269" t="s">
        <v>61</v>
      </c>
      <c r="J28135" s="269" t="s">
        <v>1021</v>
      </c>
      <c r="K28135" s="269">
        <v>0</v>
      </c>
      <c r="L28135" s="270">
        <v>0</v>
      </c>
      <c r="M28135" s="277" t="s">
        <v>696</v>
      </c>
      <c r="N28135" s="278"/>
      <c r="O28135" s="279">
        <f>O28134*O28129</f>
        <v>2.0866130113752002</v>
      </c>
      <c r="P28135" s="274"/>
      <c r="Q28135" s="274" t="s">
        <v>356</v>
      </c>
      <c r="R28135" s="274" t="s">
        <v>826</v>
      </c>
      <c r="S28135" s="274" t="s">
        <v>827</v>
      </c>
      <c r="T28135" s="274" t="s">
        <v>149</v>
      </c>
      <c r="U28135" s="274" t="str">
        <f t="shared" si="2724"/>
        <v>RS</v>
      </c>
      <c r="V28135" s="274" t="str">
        <f t="shared" si="2725"/>
        <v>LTG</v>
      </c>
      <c r="W28135" s="274" t="str">
        <f t="shared" si="2726"/>
        <v>LEDA</v>
      </c>
      <c r="X28135" s="274" t="str">
        <f t="shared" si="2727"/>
        <v>V10-210101</v>
      </c>
    </row>
    <row r="28136" spans="1:24" ht="15" customHeight="1" x14ac:dyDescent="0.35">
      <c r="A28136" s="267" t="str">
        <f t="shared" si="2723"/>
        <v>Residential_Retail Products_Online Marketplace_Electric_Lighting_Single-Family/Multifamily_LED Screw Based Omnidirectional Bulb_2025, Year 2 Install, 1490-2600 Lumens_0_0_Remaining Year kW</v>
      </c>
      <c r="B28136" s="267" t="str">
        <f t="shared" si="2728"/>
        <v>Residential_Retail Products_Online Marketplace_Electric_Lighting_Single-Family/Multifamily_LED Screw Based Omnidirectional Bulb_2025, Year 2 Install, 1490-2600 Lumens_0_0</v>
      </c>
      <c r="C28136" s="269" t="s">
        <v>1</v>
      </c>
      <c r="D28136" s="269" t="s">
        <v>24</v>
      </c>
      <c r="E28136" s="269" t="s">
        <v>1996</v>
      </c>
      <c r="F28136" s="269" t="s">
        <v>663</v>
      </c>
      <c r="G28136" s="269" t="s">
        <v>822</v>
      </c>
      <c r="H28136" s="269" t="s">
        <v>920</v>
      </c>
      <c r="I28136" s="269" t="s">
        <v>61</v>
      </c>
      <c r="J28136" s="269" t="s">
        <v>1021</v>
      </c>
      <c r="K28136" s="269">
        <v>0</v>
      </c>
      <c r="L28136" s="270">
        <v>0</v>
      </c>
      <c r="M28136" s="277" t="s">
        <v>697</v>
      </c>
      <c r="N28136" s="278"/>
      <c r="O28136" s="279">
        <f>((O28117-O28118)/1000)*O28122*(1-O28119)*O28125*O28126</f>
        <v>6.7586120448000014E-4</v>
      </c>
      <c r="P28136" s="274"/>
      <c r="Q28136" s="274" t="s">
        <v>356</v>
      </c>
      <c r="R28136" s="274" t="s">
        <v>826</v>
      </c>
      <c r="S28136" s="274" t="s">
        <v>827</v>
      </c>
      <c r="T28136" s="274" t="s">
        <v>149</v>
      </c>
      <c r="U28136" s="274" t="str">
        <f t="shared" si="2724"/>
        <v>RS</v>
      </c>
      <c r="V28136" s="274" t="str">
        <f t="shared" si="2725"/>
        <v>LTG</v>
      </c>
      <c r="W28136" s="274" t="str">
        <f t="shared" si="2726"/>
        <v>LEDA</v>
      </c>
      <c r="X28136" s="274" t="str">
        <f t="shared" si="2727"/>
        <v>V10-210101</v>
      </c>
    </row>
    <row r="28137" spans="1:24" ht="15" customHeight="1" x14ac:dyDescent="0.35">
      <c r="A28137" s="267" t="str">
        <f t="shared" si="2723"/>
        <v>Residential_Retail Products_Online Marketplace_Electric_Lighting_Single-Family/Multifamily_LED Screw Based Omnidirectional Bulb_2025, Year 2 Install, 1490-2600 Lumens_0_0_Coincident Peak kW Saved per Unit</v>
      </c>
      <c r="B28137" s="267" t="str">
        <f t="shared" si="2728"/>
        <v>Residential_Retail Products_Online Marketplace_Electric_Lighting_Single-Family/Multifamily_LED Screw Based Omnidirectional Bulb_2025, Year 2 Install, 1490-2600 Lumens_0_0</v>
      </c>
      <c r="C28137" s="269" t="s">
        <v>1</v>
      </c>
      <c r="D28137" s="269" t="s">
        <v>24</v>
      </c>
      <c r="E28137" s="269" t="s">
        <v>1996</v>
      </c>
      <c r="F28137" s="269" t="s">
        <v>663</v>
      </c>
      <c r="G28137" s="269" t="s">
        <v>822</v>
      </c>
      <c r="H28137" s="269" t="s">
        <v>920</v>
      </c>
      <c r="I28137" s="269" t="s">
        <v>61</v>
      </c>
      <c r="J28137" s="269" t="s">
        <v>1021</v>
      </c>
      <c r="K28137" s="269">
        <v>0</v>
      </c>
      <c r="L28137" s="270">
        <v>0</v>
      </c>
      <c r="M28137" s="277" t="s">
        <v>698</v>
      </c>
      <c r="N28137" s="278"/>
      <c r="O28137" s="279">
        <f>O28136*O28129</f>
        <v>2.5682725770240005E-4</v>
      </c>
      <c r="P28137" s="274"/>
      <c r="Q28137" s="274" t="s">
        <v>356</v>
      </c>
      <c r="R28137" s="274" t="s">
        <v>826</v>
      </c>
      <c r="S28137" s="274" t="s">
        <v>827</v>
      </c>
      <c r="T28137" s="274" t="s">
        <v>149</v>
      </c>
      <c r="U28137" s="274" t="str">
        <f t="shared" si="2724"/>
        <v>RS</v>
      </c>
      <c r="V28137" s="274" t="str">
        <f t="shared" si="2725"/>
        <v>LTG</v>
      </c>
      <c r="W28137" s="274" t="str">
        <f t="shared" si="2726"/>
        <v>LEDA</v>
      </c>
      <c r="X28137" s="274" t="str">
        <f t="shared" si="2727"/>
        <v>V10-210101</v>
      </c>
    </row>
    <row r="28138" spans="1:24" ht="15" customHeight="1" x14ac:dyDescent="0.35">
      <c r="A28138" s="267" t="str">
        <f t="shared" si="2723"/>
        <v>Residential_Retail Products_Online Marketplace_Electric_Lighting_Single-Family/Multifamily_LED Screw Based Omnidirectional Bulb_2025, Year 2 Install, 1490-2600 Lumens_0_0_Remaining Life</v>
      </c>
      <c r="B28138" s="267" t="str">
        <f t="shared" si="2728"/>
        <v>Residential_Retail Products_Online Marketplace_Electric_Lighting_Single-Family/Multifamily_LED Screw Based Omnidirectional Bulb_2025, Year 2 Install, 1490-2600 Lumens_0_0</v>
      </c>
      <c r="C28138" s="269" t="s">
        <v>1</v>
      </c>
      <c r="D28138" s="269" t="s">
        <v>24</v>
      </c>
      <c r="E28138" s="269" t="s">
        <v>1996</v>
      </c>
      <c r="F28138" s="269" t="s">
        <v>663</v>
      </c>
      <c r="G28138" s="269" t="s">
        <v>822</v>
      </c>
      <c r="H28138" s="269" t="s">
        <v>920</v>
      </c>
      <c r="I28138" s="269" t="s">
        <v>61</v>
      </c>
      <c r="J28138" s="269" t="s">
        <v>1021</v>
      </c>
      <c r="K28138" s="269">
        <v>0</v>
      </c>
      <c r="L28138" s="270">
        <v>0</v>
      </c>
      <c r="M28138" s="277" t="s">
        <v>699</v>
      </c>
      <c r="N28138" s="278"/>
      <c r="O28138" s="279">
        <v>4</v>
      </c>
      <c r="P28138" s="274"/>
      <c r="Q28138" s="274" t="s">
        <v>356</v>
      </c>
      <c r="R28138" s="274" t="s">
        <v>826</v>
      </c>
      <c r="S28138" s="274" t="s">
        <v>827</v>
      </c>
      <c r="T28138" s="274" t="s">
        <v>149</v>
      </c>
      <c r="U28138" s="274" t="str">
        <f t="shared" si="2724"/>
        <v>RS</v>
      </c>
      <c r="V28138" s="274" t="str">
        <f t="shared" si="2725"/>
        <v>LTG</v>
      </c>
      <c r="W28138" s="274" t="str">
        <f t="shared" si="2726"/>
        <v>LEDA</v>
      </c>
      <c r="X28138" s="274" t="str">
        <f t="shared" si="2727"/>
        <v>V10-210101</v>
      </c>
    </row>
    <row r="28139" spans="1:24" ht="15" customHeight="1" x14ac:dyDescent="0.35">
      <c r="A28139" s="267" t="str">
        <f t="shared" si="2723"/>
        <v>Residential_Retail Products_Online Marketplace_Electric_Lighting_Single-Family/Multifamily_LED Screw Based Omnidirectional Bulb_2025, Year 2 Install, 1490-2600 Lumens_0_0_Lifetime (years)</v>
      </c>
      <c r="B28139" s="267" t="str">
        <f t="shared" si="2728"/>
        <v>Residential_Retail Products_Online Marketplace_Electric_Lighting_Single-Family/Multifamily_LED Screw Based Omnidirectional Bulb_2025, Year 2 Install, 1490-2600 Lumens_0_0</v>
      </c>
      <c r="C28139" s="269" t="s">
        <v>1</v>
      </c>
      <c r="D28139" s="269" t="s">
        <v>24</v>
      </c>
      <c r="E28139" s="269" t="s">
        <v>1996</v>
      </c>
      <c r="F28139" s="269" t="s">
        <v>663</v>
      </c>
      <c r="G28139" s="269" t="s">
        <v>822</v>
      </c>
      <c r="H28139" s="269" t="s">
        <v>920</v>
      </c>
      <c r="I28139" s="269" t="s">
        <v>61</v>
      </c>
      <c r="J28139" s="269" t="s">
        <v>1021</v>
      </c>
      <c r="K28139" s="269">
        <v>0</v>
      </c>
      <c r="L28139" s="270">
        <v>0</v>
      </c>
      <c r="M28139" s="277" t="s">
        <v>700</v>
      </c>
      <c r="N28139" s="278"/>
      <c r="O28139" s="279">
        <v>10</v>
      </c>
      <c r="P28139" s="274"/>
      <c r="Q28139" s="274" t="s">
        <v>356</v>
      </c>
      <c r="R28139" s="274" t="s">
        <v>826</v>
      </c>
      <c r="S28139" s="274" t="s">
        <v>827</v>
      </c>
      <c r="T28139" s="274" t="s">
        <v>149</v>
      </c>
      <c r="U28139" s="274" t="str">
        <f t="shared" si="2724"/>
        <v>RS</v>
      </c>
      <c r="V28139" s="274" t="str">
        <f t="shared" si="2725"/>
        <v>LTG</v>
      </c>
      <c r="W28139" s="274" t="str">
        <f t="shared" si="2726"/>
        <v>LEDA</v>
      </c>
      <c r="X28139" s="274" t="str">
        <f t="shared" si="2727"/>
        <v>V10-210101</v>
      </c>
    </row>
    <row r="28140" spans="1:24" ht="15" customHeight="1" x14ac:dyDescent="0.35">
      <c r="A28140" s="267" t="str">
        <f t="shared" ref="A28140:A28203" si="2729">C28140&amp;"_"&amp;D28140&amp;"_"&amp;E28140&amp;"_"&amp;F28140&amp;"_"&amp;G28140&amp;"_"&amp;H28140&amp;"_"&amp;I28140&amp;"_"&amp;J28140&amp;"_"&amp;K28140&amp;"_"&amp;L28140&amp;"_"&amp;M28140</f>
        <v>Residential_Retail Products_Online Marketplace_Electric_Lighting_Single-Family/Multifamily_LED Screw Based Omnidirectional Bulb_2025, Year 2 Install, 1490-2600 Lumens_0_0_Incremental Cost</v>
      </c>
      <c r="B28140" s="267" t="str">
        <f t="shared" si="2728"/>
        <v>Residential_Retail Products_Online Marketplace_Electric_Lighting_Single-Family/Multifamily_LED Screw Based Omnidirectional Bulb_2025, Year 2 Install, 1490-2600 Lumens_0_0</v>
      </c>
      <c r="C28140" s="269" t="s">
        <v>1</v>
      </c>
      <c r="D28140" s="269" t="s">
        <v>24</v>
      </c>
      <c r="E28140" s="269" t="s">
        <v>1996</v>
      </c>
      <c r="F28140" s="269" t="s">
        <v>663</v>
      </c>
      <c r="G28140" s="269" t="s">
        <v>822</v>
      </c>
      <c r="H28140" s="269" t="s">
        <v>920</v>
      </c>
      <c r="I28140" s="269" t="s">
        <v>61</v>
      </c>
      <c r="J28140" s="269" t="s">
        <v>1021</v>
      </c>
      <c r="K28140" s="269">
        <v>0</v>
      </c>
      <c r="L28140" s="270">
        <v>0</v>
      </c>
      <c r="M28140" s="277" t="s">
        <v>701</v>
      </c>
      <c r="N28140" s="280"/>
      <c r="O28140" s="281">
        <v>1.45</v>
      </c>
      <c r="P28140" s="274" t="s">
        <v>844</v>
      </c>
      <c r="Q28140" s="274" t="s">
        <v>356</v>
      </c>
      <c r="R28140" s="274" t="s">
        <v>826</v>
      </c>
      <c r="S28140" s="274" t="s">
        <v>827</v>
      </c>
      <c r="T28140" s="274" t="s">
        <v>149</v>
      </c>
      <c r="U28140" s="274" t="str">
        <f t="shared" si="2724"/>
        <v>RS</v>
      </c>
      <c r="V28140" s="274" t="str">
        <f t="shared" si="2725"/>
        <v>LTG</v>
      </c>
      <c r="W28140" s="274" t="str">
        <f t="shared" si="2726"/>
        <v>LEDA</v>
      </c>
      <c r="X28140" s="274" t="str">
        <f t="shared" si="2727"/>
        <v>V10-210101</v>
      </c>
    </row>
    <row r="28141" spans="1:24" ht="15" customHeight="1" x14ac:dyDescent="0.35">
      <c r="A28141" s="267" t="str">
        <f t="shared" si="2729"/>
        <v>Residential_Retail Products_Online Marketplace_Electric_Lighting_Single-Family/Multifamily_LED Screw Based Omnidirectional Bulb_2025, Year 2 Install, 1490-2600 Lumens_0_0_</v>
      </c>
      <c r="B28141" s="267" t="str">
        <f t="shared" si="2728"/>
        <v>Residential_Retail Products_Online Marketplace_Electric_Lighting_Single-Family/Multifamily_LED Screw Based Omnidirectional Bulb_2025, Year 2 Install, 1490-2600 Lumens_0_0</v>
      </c>
      <c r="C28141" s="269" t="s">
        <v>1</v>
      </c>
      <c r="D28141" s="269" t="s">
        <v>24</v>
      </c>
      <c r="E28141" s="269" t="s">
        <v>1996</v>
      </c>
      <c r="F28141" s="269" t="s">
        <v>663</v>
      </c>
      <c r="G28141" s="269" t="s">
        <v>822</v>
      </c>
      <c r="H28141" s="269" t="s">
        <v>920</v>
      </c>
      <c r="I28141" s="269" t="s">
        <v>61</v>
      </c>
      <c r="J28141" s="269" t="s">
        <v>1021</v>
      </c>
      <c r="K28141" s="269">
        <v>0</v>
      </c>
      <c r="L28141" s="270">
        <v>0</v>
      </c>
      <c r="P28141" s="274"/>
      <c r="Q28141" s="274"/>
      <c r="R28141" s="274"/>
      <c r="S28141" s="274"/>
      <c r="T28141" s="274"/>
      <c r="U28141" s="274" t="str">
        <f t="shared" si="2724"/>
        <v>ERROR</v>
      </c>
      <c r="V28141" s="274" t="str">
        <f t="shared" si="2725"/>
        <v/>
      </c>
      <c r="W28141" s="274" t="str">
        <f t="shared" si="2726"/>
        <v/>
      </c>
      <c r="X28141" s="274" t="str">
        <f t="shared" si="2727"/>
        <v/>
      </c>
    </row>
    <row r="28142" spans="1:24" ht="15" customHeight="1" x14ac:dyDescent="0.35">
      <c r="A28142" s="267" t="str">
        <f t="shared" si="2729"/>
        <v xml:space="preserve">Residential_Retail Products_Online Marketplace_Electric_Lighting_Single-Family/Multifamily_LED Screw Based Omnidirectional Bulb_2025, Year 3 Install, 1490-2600 Lumens_0_0_Watts_base </v>
      </c>
      <c r="B28142" s="267" t="str">
        <f t="shared" si="2728"/>
        <v>Residential_Retail Products_Online Marketplace_Electric_Lighting_Single-Family/Multifamily_LED Screw Based Omnidirectional Bulb_2025, Year 3 Install, 1490-2600 Lumens_0_0</v>
      </c>
      <c r="C28142" s="269" t="s">
        <v>1</v>
      </c>
      <c r="D28142" s="269" t="s">
        <v>24</v>
      </c>
      <c r="E28142" s="269" t="s">
        <v>1996</v>
      </c>
      <c r="F28142" s="269" t="s">
        <v>663</v>
      </c>
      <c r="G28142" s="269" t="s">
        <v>822</v>
      </c>
      <c r="H28142" s="269" t="s">
        <v>920</v>
      </c>
      <c r="I28142" s="269" t="s">
        <v>61</v>
      </c>
      <c r="J28142" s="269" t="s">
        <v>1022</v>
      </c>
      <c r="K28142" s="269">
        <v>0</v>
      </c>
      <c r="L28142" s="270">
        <v>0</v>
      </c>
      <c r="M28142" s="271" t="s">
        <v>825</v>
      </c>
      <c r="N28142" s="272"/>
      <c r="O28142" s="272">
        <v>72</v>
      </c>
      <c r="P28142" s="274"/>
      <c r="Q28142" s="274" t="s">
        <v>356</v>
      </c>
      <c r="R28142" s="274" t="s">
        <v>826</v>
      </c>
      <c r="S28142" s="274" t="s">
        <v>827</v>
      </c>
      <c r="T28142" s="274" t="s">
        <v>149</v>
      </c>
      <c r="U28142" s="274" t="str">
        <f t="shared" si="2724"/>
        <v>RS</v>
      </c>
      <c r="V28142" s="274" t="str">
        <f t="shared" si="2725"/>
        <v>LTG</v>
      </c>
      <c r="W28142" s="274" t="str">
        <f t="shared" si="2726"/>
        <v>LEDA</v>
      </c>
      <c r="X28142" s="274" t="str">
        <f t="shared" si="2727"/>
        <v>V10-210101</v>
      </c>
    </row>
    <row r="28143" spans="1:24" ht="15" customHeight="1" x14ac:dyDescent="0.35">
      <c r="A28143" s="267" t="str">
        <f t="shared" si="2729"/>
        <v>Residential_Retail Products_Online Marketplace_Electric_Lighting_Single-Family/Multifamily_LED Screw Based Omnidirectional Bulb_2025, Year 3 Install, 1490-2600 Lumens_0_0_Watts_EE</v>
      </c>
      <c r="B28143" s="267" t="str">
        <f t="shared" si="2728"/>
        <v>Residential_Retail Products_Online Marketplace_Electric_Lighting_Single-Family/Multifamily_LED Screw Based Omnidirectional Bulb_2025, Year 3 Install, 1490-2600 Lumens_0_0</v>
      </c>
      <c r="C28143" s="269" t="s">
        <v>1</v>
      </c>
      <c r="D28143" s="269" t="s">
        <v>24</v>
      </c>
      <c r="E28143" s="269" t="s">
        <v>1996</v>
      </c>
      <c r="F28143" s="269" t="s">
        <v>663</v>
      </c>
      <c r="G28143" s="269" t="s">
        <v>822</v>
      </c>
      <c r="H28143" s="269" t="s">
        <v>920</v>
      </c>
      <c r="I28143" s="269" t="s">
        <v>61</v>
      </c>
      <c r="J28143" s="269" t="s">
        <v>1022</v>
      </c>
      <c r="K28143" s="269">
        <v>0</v>
      </c>
      <c r="L28143" s="270">
        <v>0</v>
      </c>
      <c r="M28143" s="271" t="s">
        <v>828</v>
      </c>
      <c r="N28143" s="272"/>
      <c r="O28143" s="272">
        <v>26</v>
      </c>
      <c r="P28143" s="274"/>
      <c r="Q28143" s="274" t="s">
        <v>356</v>
      </c>
      <c r="R28143" s="274" t="s">
        <v>826</v>
      </c>
      <c r="S28143" s="274" t="s">
        <v>827</v>
      </c>
      <c r="T28143" s="274" t="s">
        <v>149</v>
      </c>
      <c r="U28143" s="274" t="str">
        <f t="shared" si="2724"/>
        <v>RS</v>
      </c>
      <c r="V28143" s="274" t="str">
        <f t="shared" si="2725"/>
        <v>LTG</v>
      </c>
      <c r="W28143" s="274" t="str">
        <f t="shared" si="2726"/>
        <v>LEDA</v>
      </c>
      <c r="X28143" s="274" t="str">
        <f t="shared" si="2727"/>
        <v>V10-210101</v>
      </c>
    </row>
    <row r="28144" spans="1:24" ht="15" customHeight="1" x14ac:dyDescent="0.35">
      <c r="A28144" s="267" t="str">
        <f t="shared" si="2729"/>
        <v>Residential_Retail Products_Online Marketplace_Electric_Lighting_Single-Family/Multifamily_LED Screw Based Omnidirectional Bulb_2025, Year 3 Install, 1490-2600 Lumens_0_0_Leakage</v>
      </c>
      <c r="B28144" s="267" t="str">
        <f t="shared" si="2728"/>
        <v>Residential_Retail Products_Online Marketplace_Electric_Lighting_Single-Family/Multifamily_LED Screw Based Omnidirectional Bulb_2025, Year 3 Install, 1490-2600 Lumens_0_0</v>
      </c>
      <c r="C28144" s="269" t="s">
        <v>1</v>
      </c>
      <c r="D28144" s="269" t="s">
        <v>24</v>
      </c>
      <c r="E28144" s="269" t="s">
        <v>1996</v>
      </c>
      <c r="F28144" s="269" t="s">
        <v>663</v>
      </c>
      <c r="G28144" s="269" t="s">
        <v>822</v>
      </c>
      <c r="H28144" s="269" t="s">
        <v>920</v>
      </c>
      <c r="I28144" s="269" t="s">
        <v>61</v>
      </c>
      <c r="J28144" s="269" t="s">
        <v>1022</v>
      </c>
      <c r="K28144" s="269">
        <v>0</v>
      </c>
      <c r="L28144" s="270">
        <v>0</v>
      </c>
      <c r="M28144" s="271" t="s">
        <v>829</v>
      </c>
      <c r="N28144" s="272"/>
      <c r="O28144" s="272">
        <v>0.13100000000000001</v>
      </c>
      <c r="P28144" s="274" t="s">
        <v>1013</v>
      </c>
      <c r="Q28144" s="274" t="s">
        <v>356</v>
      </c>
      <c r="R28144" s="274" t="s">
        <v>826</v>
      </c>
      <c r="S28144" s="274" t="s">
        <v>827</v>
      </c>
      <c r="T28144" s="274" t="s">
        <v>149</v>
      </c>
      <c r="U28144" s="274" t="str">
        <f t="shared" si="2724"/>
        <v>RS</v>
      </c>
      <c r="V28144" s="274" t="str">
        <f t="shared" si="2725"/>
        <v>LTG</v>
      </c>
      <c r="W28144" s="274" t="str">
        <f t="shared" si="2726"/>
        <v>LEDA</v>
      </c>
      <c r="X28144" s="274" t="str">
        <f t="shared" si="2727"/>
        <v>V10-210101</v>
      </c>
    </row>
    <row r="28145" spans="1:24" ht="15" customHeight="1" x14ac:dyDescent="0.35">
      <c r="A28145" s="267" t="str">
        <f t="shared" si="2729"/>
        <v>Residential_Retail Products_Online Marketplace_Electric_Lighting_Single-Family/Multifamily_LED Screw Based Omnidirectional Bulb_2025, Year 3 Install, 1490-2600 Lumens_0_0_Hours</v>
      </c>
      <c r="B28145" s="267" t="str">
        <f t="shared" si="2728"/>
        <v>Residential_Retail Products_Online Marketplace_Electric_Lighting_Single-Family/Multifamily_LED Screw Based Omnidirectional Bulb_2025, Year 3 Install, 1490-2600 Lumens_0_0</v>
      </c>
      <c r="C28145" s="269" t="s">
        <v>1</v>
      </c>
      <c r="D28145" s="269" t="s">
        <v>24</v>
      </c>
      <c r="E28145" s="269" t="s">
        <v>1996</v>
      </c>
      <c r="F28145" s="269" t="s">
        <v>663</v>
      </c>
      <c r="G28145" s="269" t="s">
        <v>822</v>
      </c>
      <c r="H28145" s="269" t="s">
        <v>920</v>
      </c>
      <c r="I28145" s="269" t="s">
        <v>61</v>
      </c>
      <c r="J28145" s="269" t="s">
        <v>1022</v>
      </c>
      <c r="K28145" s="269">
        <v>0</v>
      </c>
      <c r="L28145" s="270">
        <v>0</v>
      </c>
      <c r="M28145" s="271" t="s">
        <v>831</v>
      </c>
      <c r="N28145" s="272"/>
      <c r="O28145" s="272">
        <v>1089</v>
      </c>
      <c r="P28145" s="274" t="s">
        <v>850</v>
      </c>
      <c r="Q28145" s="274" t="s">
        <v>356</v>
      </c>
      <c r="R28145" s="274" t="s">
        <v>826</v>
      </c>
      <c r="S28145" s="274" t="s">
        <v>827</v>
      </c>
      <c r="T28145" s="274" t="s">
        <v>149</v>
      </c>
      <c r="U28145" s="274" t="str">
        <f t="shared" si="2724"/>
        <v>RS</v>
      </c>
      <c r="V28145" s="274" t="str">
        <f t="shared" si="2725"/>
        <v>LTG</v>
      </c>
      <c r="W28145" s="274" t="str">
        <f t="shared" si="2726"/>
        <v>LEDA</v>
      </c>
      <c r="X28145" s="274" t="str">
        <f t="shared" si="2727"/>
        <v>V10-210101</v>
      </c>
    </row>
    <row r="28146" spans="1:24" ht="15" customHeight="1" x14ac:dyDescent="0.35">
      <c r="A28146" s="267" t="str">
        <f t="shared" si="2729"/>
        <v>Residential_Retail Products_Online Marketplace_Electric_Lighting_Single-Family/Multifamily_LED Screw Based Omnidirectional Bulb_2025, Year 3 Install, 1490-2600 Lumens_0_0_WHFe</v>
      </c>
      <c r="B28146" s="267" t="str">
        <f t="shared" si="2728"/>
        <v>Residential_Retail Products_Online Marketplace_Electric_Lighting_Single-Family/Multifamily_LED Screw Based Omnidirectional Bulb_2025, Year 3 Install, 1490-2600 Lumens_0_0</v>
      </c>
      <c r="C28146" s="269" t="s">
        <v>1</v>
      </c>
      <c r="D28146" s="269" t="s">
        <v>24</v>
      </c>
      <c r="E28146" s="269" t="s">
        <v>1996</v>
      </c>
      <c r="F28146" s="269" t="s">
        <v>663</v>
      </c>
      <c r="G28146" s="269" t="s">
        <v>822</v>
      </c>
      <c r="H28146" s="269" t="s">
        <v>920</v>
      </c>
      <c r="I28146" s="269" t="s">
        <v>61</v>
      </c>
      <c r="J28146" s="269" t="s">
        <v>1022</v>
      </c>
      <c r="K28146" s="269">
        <v>0</v>
      </c>
      <c r="L28146" s="270">
        <v>0</v>
      </c>
      <c r="M28146" s="271" t="s">
        <v>833</v>
      </c>
      <c r="N28146" s="272"/>
      <c r="O28146" s="272">
        <v>1.06</v>
      </c>
      <c r="P28146" s="274" t="s">
        <v>851</v>
      </c>
      <c r="Q28146" s="274" t="s">
        <v>356</v>
      </c>
      <c r="R28146" s="274" t="s">
        <v>826</v>
      </c>
      <c r="S28146" s="274" t="s">
        <v>827</v>
      </c>
      <c r="T28146" s="274" t="s">
        <v>149</v>
      </c>
      <c r="U28146" s="274" t="str">
        <f t="shared" si="2724"/>
        <v>RS</v>
      </c>
      <c r="V28146" s="274" t="str">
        <f t="shared" si="2725"/>
        <v>LTG</v>
      </c>
      <c r="W28146" s="274" t="str">
        <f t="shared" si="2726"/>
        <v>LEDA</v>
      </c>
      <c r="X28146" s="274" t="str">
        <f t="shared" si="2727"/>
        <v>V10-210101</v>
      </c>
    </row>
    <row r="28147" spans="1:24" ht="15" customHeight="1" x14ac:dyDescent="0.35">
      <c r="A28147" s="267" t="str">
        <f t="shared" si="2729"/>
        <v>Residential_Retail Products_Online Marketplace_Electric_Lighting_Single-Family/Multifamily_LED Screw Based Omnidirectional Bulb_2025, Year 3 Install, 1490-2600 Lumens_0_0_ISR</v>
      </c>
      <c r="B28147" s="267" t="str">
        <f t="shared" si="2728"/>
        <v>Residential_Retail Products_Online Marketplace_Electric_Lighting_Single-Family/Multifamily_LED Screw Based Omnidirectional Bulb_2025, Year 3 Install, 1490-2600 Lumens_0_0</v>
      </c>
      <c r="C28147" s="269" t="s">
        <v>1</v>
      </c>
      <c r="D28147" s="269" t="s">
        <v>24</v>
      </c>
      <c r="E28147" s="269" t="s">
        <v>1996</v>
      </c>
      <c r="F28147" s="269" t="s">
        <v>663</v>
      </c>
      <c r="G28147" s="269" t="s">
        <v>822</v>
      </c>
      <c r="H28147" s="269" t="s">
        <v>920</v>
      </c>
      <c r="I28147" s="269" t="s">
        <v>61</v>
      </c>
      <c r="J28147" s="269" t="s">
        <v>1022</v>
      </c>
      <c r="K28147" s="269">
        <v>0</v>
      </c>
      <c r="L28147" s="270">
        <v>0</v>
      </c>
      <c r="M28147" s="271" t="s">
        <v>791</v>
      </c>
      <c r="N28147" s="272"/>
      <c r="O28147" s="272">
        <v>0.10100000000000001</v>
      </c>
      <c r="P28147" s="274" t="s">
        <v>1014</v>
      </c>
      <c r="Q28147" s="274" t="s">
        <v>356</v>
      </c>
      <c r="R28147" s="274" t="s">
        <v>826</v>
      </c>
      <c r="S28147" s="274" t="s">
        <v>827</v>
      </c>
      <c r="T28147" s="274" t="s">
        <v>149</v>
      </c>
      <c r="U28147" s="274" t="str">
        <f t="shared" si="2724"/>
        <v>RS</v>
      </c>
      <c r="V28147" s="274" t="str">
        <f t="shared" si="2725"/>
        <v>LTG</v>
      </c>
      <c r="W28147" s="274" t="str">
        <f t="shared" si="2726"/>
        <v>LEDA</v>
      </c>
      <c r="X28147" s="274" t="str">
        <f t="shared" si="2727"/>
        <v>V10-210101</v>
      </c>
    </row>
    <row r="28148" spans="1:24" ht="15" customHeight="1" x14ac:dyDescent="0.35">
      <c r="A28148" s="267" t="str">
        <f t="shared" si="2729"/>
        <v>Residential_Retail Products_Online Marketplace_Electric_Lighting_Single-Family/Multifamily_LED Screw Based Omnidirectional Bulb_2025, Year 3 Install, 1490-2600 Lumens_0_0_HF</v>
      </c>
      <c r="B28148" s="267" t="str">
        <f t="shared" si="2728"/>
        <v>Residential_Retail Products_Online Marketplace_Electric_Lighting_Single-Family/Multifamily_LED Screw Based Omnidirectional Bulb_2025, Year 3 Install, 1490-2600 Lumens_0_0</v>
      </c>
      <c r="C28148" s="269" t="s">
        <v>1</v>
      </c>
      <c r="D28148" s="269" t="s">
        <v>24</v>
      </c>
      <c r="E28148" s="269" t="s">
        <v>1996</v>
      </c>
      <c r="F28148" s="269" t="s">
        <v>663</v>
      </c>
      <c r="G28148" s="269" t="s">
        <v>822</v>
      </c>
      <c r="H28148" s="269" t="s">
        <v>920</v>
      </c>
      <c r="I28148" s="269" t="s">
        <v>61</v>
      </c>
      <c r="J28148" s="269" t="s">
        <v>1022</v>
      </c>
      <c r="K28148" s="269">
        <v>0</v>
      </c>
      <c r="L28148" s="270">
        <v>0</v>
      </c>
      <c r="M28148" s="271" t="s">
        <v>835</v>
      </c>
      <c r="N28148" s="272"/>
      <c r="O28148" s="272">
        <v>0.49</v>
      </c>
      <c r="P28148" s="274" t="s">
        <v>852</v>
      </c>
      <c r="Q28148" s="274" t="s">
        <v>356</v>
      </c>
      <c r="R28148" s="274" t="s">
        <v>826</v>
      </c>
      <c r="S28148" s="274" t="s">
        <v>827</v>
      </c>
      <c r="T28148" s="274" t="s">
        <v>149</v>
      </c>
      <c r="U28148" s="274" t="str">
        <f t="shared" si="2724"/>
        <v>RS</v>
      </c>
      <c r="V28148" s="274" t="str">
        <f t="shared" si="2725"/>
        <v>LTG</v>
      </c>
      <c r="W28148" s="274" t="str">
        <f t="shared" si="2726"/>
        <v>LEDA</v>
      </c>
      <c r="X28148" s="274" t="str">
        <f t="shared" si="2727"/>
        <v>V10-210101</v>
      </c>
    </row>
    <row r="28149" spans="1:24" ht="15" customHeight="1" x14ac:dyDescent="0.35">
      <c r="A28149" s="267" t="str">
        <f t="shared" si="2729"/>
        <v>Residential_Retail Products_Online Marketplace_Electric_Lighting_Single-Family/Multifamily_LED Screw Based Omnidirectional Bulb_2025, Year 3 Install, 1490-2600 Lumens_0_0_ηHeat</v>
      </c>
      <c r="B28149" s="267" t="str">
        <f t="shared" si="2728"/>
        <v>Residential_Retail Products_Online Marketplace_Electric_Lighting_Single-Family/Multifamily_LED Screw Based Omnidirectional Bulb_2025, Year 3 Install, 1490-2600 Lumens_0_0</v>
      </c>
      <c r="C28149" s="269" t="s">
        <v>1</v>
      </c>
      <c r="D28149" s="269" t="s">
        <v>24</v>
      </c>
      <c r="E28149" s="269" t="s">
        <v>1996</v>
      </c>
      <c r="F28149" s="269" t="s">
        <v>663</v>
      </c>
      <c r="G28149" s="269" t="s">
        <v>822</v>
      </c>
      <c r="H28149" s="269" t="s">
        <v>920</v>
      </c>
      <c r="I28149" s="269" t="s">
        <v>61</v>
      </c>
      <c r="J28149" s="269" t="s">
        <v>1022</v>
      </c>
      <c r="K28149" s="269">
        <v>0</v>
      </c>
      <c r="L28149" s="270">
        <v>0</v>
      </c>
      <c r="M28149" s="271" t="s">
        <v>836</v>
      </c>
      <c r="N28149" s="272"/>
      <c r="O28149" s="272">
        <v>1.28</v>
      </c>
      <c r="P28149" s="274" t="s">
        <v>837</v>
      </c>
      <c r="Q28149" s="274" t="s">
        <v>356</v>
      </c>
      <c r="R28149" s="274" t="s">
        <v>826</v>
      </c>
      <c r="S28149" s="274" t="s">
        <v>827</v>
      </c>
      <c r="T28149" s="274" t="s">
        <v>149</v>
      </c>
      <c r="U28149" s="274" t="str">
        <f t="shared" si="2724"/>
        <v>RS</v>
      </c>
      <c r="V28149" s="274" t="str">
        <f t="shared" si="2725"/>
        <v>LTG</v>
      </c>
      <c r="W28149" s="274" t="str">
        <f t="shared" si="2726"/>
        <v>LEDA</v>
      </c>
      <c r="X28149" s="274" t="str">
        <f t="shared" si="2727"/>
        <v>V10-210101</v>
      </c>
    </row>
    <row r="28150" spans="1:24" ht="15" customHeight="1" x14ac:dyDescent="0.35">
      <c r="A28150" s="267" t="str">
        <f t="shared" si="2729"/>
        <v>Residential_Retail Products_Online Marketplace_Electric_Lighting_Single-Family/Multifamily_LED Screw Based Omnidirectional Bulb_2025, Year 3 Install, 1490-2600 Lumens_0_0_WHFd</v>
      </c>
      <c r="B28150" s="267" t="str">
        <f t="shared" si="2728"/>
        <v>Residential_Retail Products_Online Marketplace_Electric_Lighting_Single-Family/Multifamily_LED Screw Based Omnidirectional Bulb_2025, Year 3 Install, 1490-2600 Lumens_0_0</v>
      </c>
      <c r="C28150" s="269" t="s">
        <v>1</v>
      </c>
      <c r="D28150" s="269" t="s">
        <v>24</v>
      </c>
      <c r="E28150" s="269" t="s">
        <v>1996</v>
      </c>
      <c r="F28150" s="269" t="s">
        <v>663</v>
      </c>
      <c r="G28150" s="269" t="s">
        <v>822</v>
      </c>
      <c r="H28150" s="269" t="s">
        <v>920</v>
      </c>
      <c r="I28150" s="269" t="s">
        <v>61</v>
      </c>
      <c r="J28150" s="269" t="s">
        <v>1022</v>
      </c>
      <c r="K28150" s="269">
        <v>0</v>
      </c>
      <c r="L28150" s="270">
        <v>0</v>
      </c>
      <c r="M28150" s="271" t="s">
        <v>838</v>
      </c>
      <c r="N28150" s="272"/>
      <c r="O28150" s="272">
        <v>1.1100000000000001</v>
      </c>
      <c r="P28150" s="274" t="s">
        <v>853</v>
      </c>
      <c r="Q28150" s="274" t="s">
        <v>356</v>
      </c>
      <c r="R28150" s="274" t="s">
        <v>826</v>
      </c>
      <c r="S28150" s="274" t="s">
        <v>827</v>
      </c>
      <c r="T28150" s="274" t="s">
        <v>149</v>
      </c>
      <c r="U28150" s="274" t="str">
        <f t="shared" si="2724"/>
        <v>RS</v>
      </c>
      <c r="V28150" s="274" t="str">
        <f t="shared" si="2725"/>
        <v>LTG</v>
      </c>
      <c r="W28150" s="274" t="str">
        <f t="shared" si="2726"/>
        <v>LEDA</v>
      </c>
      <c r="X28150" s="274" t="str">
        <f t="shared" si="2727"/>
        <v>V10-210101</v>
      </c>
    </row>
    <row r="28151" spans="1:24" ht="15" customHeight="1" x14ac:dyDescent="0.35">
      <c r="A28151" s="267" t="str">
        <f t="shared" si="2729"/>
        <v>Residential_Retail Products_Online Marketplace_Electric_Lighting_Single-Family/Multifamily_LED Screw Based Omnidirectional Bulb_2025, Year 3 Install, 1490-2600 Lumens_0_0_CF</v>
      </c>
      <c r="B28151" s="267" t="str">
        <f t="shared" si="2728"/>
        <v>Residential_Retail Products_Online Marketplace_Electric_Lighting_Single-Family/Multifamily_LED Screw Based Omnidirectional Bulb_2025, Year 3 Install, 1490-2600 Lumens_0_0</v>
      </c>
      <c r="C28151" s="269" t="s">
        <v>1</v>
      </c>
      <c r="D28151" s="269" t="s">
        <v>24</v>
      </c>
      <c r="E28151" s="269" t="s">
        <v>1996</v>
      </c>
      <c r="F28151" s="269" t="s">
        <v>663</v>
      </c>
      <c r="G28151" s="269" t="s">
        <v>822</v>
      </c>
      <c r="H28151" s="269" t="s">
        <v>920</v>
      </c>
      <c r="I28151" s="269" t="s">
        <v>61</v>
      </c>
      <c r="J28151" s="269" t="s">
        <v>1022</v>
      </c>
      <c r="K28151" s="269">
        <v>0</v>
      </c>
      <c r="L28151" s="270">
        <v>0</v>
      </c>
      <c r="M28151" s="271" t="s">
        <v>684</v>
      </c>
      <c r="N28151" s="272"/>
      <c r="O28151" s="272">
        <v>0.128</v>
      </c>
      <c r="P28151" s="274" t="s">
        <v>854</v>
      </c>
      <c r="Q28151" s="274" t="s">
        <v>356</v>
      </c>
      <c r="R28151" s="274" t="s">
        <v>826</v>
      </c>
      <c r="S28151" s="274" t="s">
        <v>827</v>
      </c>
      <c r="T28151" s="274" t="s">
        <v>149</v>
      </c>
      <c r="U28151" s="274" t="str">
        <f t="shared" si="2724"/>
        <v>RS</v>
      </c>
      <c r="V28151" s="274" t="str">
        <f t="shared" si="2725"/>
        <v>LTG</v>
      </c>
      <c r="W28151" s="274" t="str">
        <f t="shared" si="2726"/>
        <v>LEDA</v>
      </c>
      <c r="X28151" s="274" t="str">
        <f t="shared" si="2727"/>
        <v>V10-210101</v>
      </c>
    </row>
    <row r="28152" spans="1:24" ht="15" customHeight="1" x14ac:dyDescent="0.35">
      <c r="A28152" s="267" t="str">
        <f t="shared" si="2729"/>
        <v>Residential_Retail Products_Online Marketplace_Electric_Lighting_Single-Family/Multifamily_LED Screw Based Omnidirectional Bulb_2025, Year 3 Install, 1490-2600 Lumens_0_0_ηHeat</v>
      </c>
      <c r="B28152" s="267" t="str">
        <f t="shared" si="2728"/>
        <v>Residential_Retail Products_Online Marketplace_Electric_Lighting_Single-Family/Multifamily_LED Screw Based Omnidirectional Bulb_2025, Year 3 Install, 1490-2600 Lumens_0_0</v>
      </c>
      <c r="C28152" s="269" t="s">
        <v>1</v>
      </c>
      <c r="D28152" s="269" t="s">
        <v>24</v>
      </c>
      <c r="E28152" s="269" t="s">
        <v>1996</v>
      </c>
      <c r="F28152" s="269" t="s">
        <v>663</v>
      </c>
      <c r="G28152" s="269" t="s">
        <v>822</v>
      </c>
      <c r="H28152" s="269" t="s">
        <v>920</v>
      </c>
      <c r="I28152" s="269" t="s">
        <v>61</v>
      </c>
      <c r="J28152" s="269" t="s">
        <v>1022</v>
      </c>
      <c r="K28152" s="269">
        <v>0</v>
      </c>
      <c r="L28152" s="270">
        <v>0</v>
      </c>
      <c r="M28152" s="271" t="s">
        <v>836</v>
      </c>
      <c r="N28152" s="272"/>
      <c r="O28152" s="272">
        <v>0.7</v>
      </c>
      <c r="P28152" s="274"/>
      <c r="Q28152" s="274" t="s">
        <v>356</v>
      </c>
      <c r="R28152" s="274" t="s">
        <v>826</v>
      </c>
      <c r="S28152" s="274" t="s">
        <v>827</v>
      </c>
      <c r="T28152" s="274" t="s">
        <v>149</v>
      </c>
      <c r="U28152" s="274" t="str">
        <f t="shared" si="2724"/>
        <v>RS</v>
      </c>
      <c r="V28152" s="274" t="str">
        <f t="shared" si="2725"/>
        <v>LTG</v>
      </c>
      <c r="W28152" s="274" t="str">
        <f t="shared" si="2726"/>
        <v>LEDA</v>
      </c>
      <c r="X28152" s="274" t="str">
        <f t="shared" si="2727"/>
        <v>V10-210101</v>
      </c>
    </row>
    <row r="28153" spans="1:24" ht="15" customHeight="1" x14ac:dyDescent="0.35">
      <c r="A28153" s="267" t="str">
        <f t="shared" si="2729"/>
        <v>Residential_Retail Products_Online Marketplace_Electric_Lighting_Single-Family/Multifamily_LED Screw Based Omnidirectional Bulb_2025, Year 3 Install, 1490-2600 Lumens_0_0_Conversion</v>
      </c>
      <c r="B28153" s="267" t="str">
        <f t="shared" si="2728"/>
        <v>Residential_Retail Products_Online Marketplace_Electric_Lighting_Single-Family/Multifamily_LED Screw Based Omnidirectional Bulb_2025, Year 3 Install, 1490-2600 Lumens_0_0</v>
      </c>
      <c r="C28153" s="269" t="s">
        <v>1</v>
      </c>
      <c r="D28153" s="269" t="s">
        <v>24</v>
      </c>
      <c r="E28153" s="269" t="s">
        <v>1996</v>
      </c>
      <c r="F28153" s="269" t="s">
        <v>663</v>
      </c>
      <c r="G28153" s="269" t="s">
        <v>822</v>
      </c>
      <c r="H28153" s="269" t="s">
        <v>920</v>
      </c>
      <c r="I28153" s="269" t="s">
        <v>61</v>
      </c>
      <c r="J28153" s="269" t="s">
        <v>1022</v>
      </c>
      <c r="K28153" s="269">
        <v>0</v>
      </c>
      <c r="L28153" s="270">
        <v>0</v>
      </c>
      <c r="M28153" s="271" t="s">
        <v>839</v>
      </c>
      <c r="N28153" s="272"/>
      <c r="O28153" s="272">
        <v>3.4119999999999998E-2</v>
      </c>
      <c r="P28153" s="274"/>
      <c r="Q28153" s="274" t="s">
        <v>356</v>
      </c>
      <c r="R28153" s="274" t="s">
        <v>826</v>
      </c>
      <c r="S28153" s="274" t="s">
        <v>827</v>
      </c>
      <c r="T28153" s="274" t="s">
        <v>149</v>
      </c>
      <c r="U28153" s="274" t="str">
        <f t="shared" si="2724"/>
        <v>RS</v>
      </c>
      <c r="V28153" s="274" t="str">
        <f t="shared" si="2725"/>
        <v>LTG</v>
      </c>
      <c r="W28153" s="274" t="str">
        <f t="shared" si="2726"/>
        <v>LEDA</v>
      </c>
      <c r="X28153" s="274" t="str">
        <f t="shared" si="2727"/>
        <v>V10-210101</v>
      </c>
    </row>
    <row r="28154" spans="1:24" ht="15" customHeight="1" x14ac:dyDescent="0.35">
      <c r="A28154" s="267" t="str">
        <f t="shared" si="2729"/>
        <v>Residential_Retail Products_Online Marketplace_Electric_Lighting_Single-Family/Multifamily_LED Screw Based Omnidirectional Bulb_2025, Year 3 Install, 1490-2600 Lumens_0_0_Mid-Life Adjustment</v>
      </c>
      <c r="B28154" s="267" t="str">
        <f t="shared" si="2728"/>
        <v>Residential_Retail Products_Online Marketplace_Electric_Lighting_Single-Family/Multifamily_LED Screw Based Omnidirectional Bulb_2025, Year 3 Install, 1490-2600 Lumens_0_0</v>
      </c>
      <c r="C28154" s="269" t="s">
        <v>1</v>
      </c>
      <c r="D28154" s="269" t="s">
        <v>24</v>
      </c>
      <c r="E28154" s="269" t="s">
        <v>1996</v>
      </c>
      <c r="F28154" s="269" t="s">
        <v>663</v>
      </c>
      <c r="G28154" s="269" t="s">
        <v>822</v>
      </c>
      <c r="H28154" s="269" t="s">
        <v>920</v>
      </c>
      <c r="I28154" s="269" t="s">
        <v>61</v>
      </c>
      <c r="J28154" s="269" t="s">
        <v>1022</v>
      </c>
      <c r="K28154" s="269">
        <v>0</v>
      </c>
      <c r="L28154" s="270">
        <v>0</v>
      </c>
      <c r="M28154" s="271" t="s">
        <v>840</v>
      </c>
      <c r="N28154" s="272"/>
      <c r="O28154" s="272">
        <v>0.38</v>
      </c>
      <c r="P28154" s="274"/>
      <c r="Q28154" s="274" t="s">
        <v>356</v>
      </c>
      <c r="R28154" s="274" t="s">
        <v>826</v>
      </c>
      <c r="S28154" s="274" t="s">
        <v>827</v>
      </c>
      <c r="T28154" s="274" t="s">
        <v>149</v>
      </c>
      <c r="U28154" s="274" t="str">
        <f t="shared" si="2724"/>
        <v>RS</v>
      </c>
      <c r="V28154" s="274" t="str">
        <f t="shared" si="2725"/>
        <v>LTG</v>
      </c>
      <c r="W28154" s="274" t="str">
        <f t="shared" si="2726"/>
        <v>LEDA</v>
      </c>
      <c r="X28154" s="274" t="str">
        <f t="shared" si="2727"/>
        <v>V10-210101</v>
      </c>
    </row>
    <row r="28155" spans="1:24" ht="15" customHeight="1" x14ac:dyDescent="0.35">
      <c r="A28155" s="267" t="str">
        <f t="shared" si="2729"/>
        <v>Residential_Retail Products_Online Marketplace_Electric_Lighting_Single-Family/Multifamily_LED Screw Based Omnidirectional Bulb_2025, Year 3 Install, 1490-2600 Lumens_0_0_Remaining Year kWh Heating Penalty</v>
      </c>
      <c r="B28155" s="267" t="str">
        <f t="shared" si="2728"/>
        <v>Residential_Retail Products_Online Marketplace_Electric_Lighting_Single-Family/Multifamily_LED Screw Based Omnidirectional Bulb_2025, Year 3 Install, 1490-2600 Lumens_0_0</v>
      </c>
      <c r="C28155" s="269" t="s">
        <v>1</v>
      </c>
      <c r="D28155" s="269" t="s">
        <v>24</v>
      </c>
      <c r="E28155" s="269" t="s">
        <v>1996</v>
      </c>
      <c r="F28155" s="269" t="s">
        <v>663</v>
      </c>
      <c r="G28155" s="269" t="s">
        <v>822</v>
      </c>
      <c r="H28155" s="269" t="s">
        <v>920</v>
      </c>
      <c r="I28155" s="269" t="s">
        <v>61</v>
      </c>
      <c r="J28155" s="269" t="s">
        <v>1022</v>
      </c>
      <c r="K28155" s="269">
        <v>0</v>
      </c>
      <c r="L28155" s="270">
        <v>0</v>
      </c>
      <c r="M28155" s="277" t="s">
        <v>841</v>
      </c>
      <c r="N28155" s="278"/>
      <c r="O28155" s="279">
        <f>-((O28142-O28143)/1000)*O28147*(1-O28144)*O28145*O28146*O28148/O28149</f>
        <v>-1.7840985379284375</v>
      </c>
      <c r="P28155" s="274"/>
      <c r="Q28155" s="274" t="s">
        <v>356</v>
      </c>
      <c r="R28155" s="274" t="s">
        <v>826</v>
      </c>
      <c r="S28155" s="274" t="s">
        <v>827</v>
      </c>
      <c r="T28155" s="274" t="s">
        <v>149</v>
      </c>
      <c r="U28155" s="274" t="str">
        <f t="shared" si="2724"/>
        <v>RS</v>
      </c>
      <c r="V28155" s="274" t="str">
        <f t="shared" si="2725"/>
        <v>LTG</v>
      </c>
      <c r="W28155" s="274" t="str">
        <f t="shared" si="2726"/>
        <v>LEDA</v>
      </c>
      <c r="X28155" s="274" t="str">
        <f t="shared" si="2727"/>
        <v>V10-210101</v>
      </c>
    </row>
    <row r="28156" spans="1:24" ht="15" customHeight="1" x14ac:dyDescent="0.35">
      <c r="A28156" s="267" t="str">
        <f t="shared" si="2729"/>
        <v>Residential_Retail Products_Online Marketplace_Electric_Lighting_Single-Family/Multifamily_LED Screw Based Omnidirectional Bulb_2025, Year 3 Install, 1490-2600 Lumens_0_0_kWh Heating Penalty</v>
      </c>
      <c r="B28156" s="267" t="str">
        <f t="shared" si="2728"/>
        <v>Residential_Retail Products_Online Marketplace_Electric_Lighting_Single-Family/Multifamily_LED Screw Based Omnidirectional Bulb_2025, Year 3 Install, 1490-2600 Lumens_0_0</v>
      </c>
      <c r="C28156" s="269" t="s">
        <v>1</v>
      </c>
      <c r="D28156" s="269" t="s">
        <v>24</v>
      </c>
      <c r="E28156" s="269" t="s">
        <v>1996</v>
      </c>
      <c r="F28156" s="269" t="s">
        <v>663</v>
      </c>
      <c r="G28156" s="269" t="s">
        <v>822</v>
      </c>
      <c r="H28156" s="269" t="s">
        <v>920</v>
      </c>
      <c r="I28156" s="269" t="s">
        <v>61</v>
      </c>
      <c r="J28156" s="269" t="s">
        <v>1022</v>
      </c>
      <c r="K28156" s="269">
        <v>0</v>
      </c>
      <c r="L28156" s="270">
        <v>0</v>
      </c>
      <c r="M28156" s="277" t="s">
        <v>842</v>
      </c>
      <c r="N28156" s="278"/>
      <c r="O28156" s="279">
        <f>O28155*O28154</f>
        <v>-0.67795744441280625</v>
      </c>
      <c r="P28156" s="274"/>
      <c r="Q28156" s="274" t="s">
        <v>356</v>
      </c>
      <c r="R28156" s="274" t="s">
        <v>826</v>
      </c>
      <c r="S28156" s="274" t="s">
        <v>827</v>
      </c>
      <c r="T28156" s="274" t="s">
        <v>149</v>
      </c>
      <c r="U28156" s="274" t="str">
        <f t="shared" si="2724"/>
        <v>RS</v>
      </c>
      <c r="V28156" s="274" t="str">
        <f t="shared" si="2725"/>
        <v>LTG</v>
      </c>
      <c r="W28156" s="274" t="str">
        <f t="shared" si="2726"/>
        <v>LEDA</v>
      </c>
      <c r="X28156" s="274" t="str">
        <f t="shared" si="2727"/>
        <v>V10-210101</v>
      </c>
    </row>
    <row r="28157" spans="1:24" ht="15" customHeight="1" x14ac:dyDescent="0.35">
      <c r="A28157" s="267" t="str">
        <f t="shared" si="2729"/>
        <v>Residential_Retail Products_Online Marketplace_Electric_Lighting_Single-Family/Multifamily_LED Screw Based Omnidirectional Bulb_2025, Year 3 Install, 1490-2600 Lumens_0_0_Remaining Year Therm Heating Penalty</v>
      </c>
      <c r="B28157" s="267" t="str">
        <f t="shared" si="2728"/>
        <v>Residential_Retail Products_Online Marketplace_Electric_Lighting_Single-Family/Multifamily_LED Screw Based Omnidirectional Bulb_2025, Year 3 Install, 1490-2600 Lumens_0_0</v>
      </c>
      <c r="C28157" s="269" t="s">
        <v>1</v>
      </c>
      <c r="D28157" s="269" t="s">
        <v>24</v>
      </c>
      <c r="E28157" s="269" t="s">
        <v>1996</v>
      </c>
      <c r="F28157" s="269" t="s">
        <v>663</v>
      </c>
      <c r="G28157" s="269" t="s">
        <v>822</v>
      </c>
      <c r="H28157" s="269" t="s">
        <v>920</v>
      </c>
      <c r="I28157" s="269" t="s">
        <v>61</v>
      </c>
      <c r="J28157" s="269" t="s">
        <v>1022</v>
      </c>
      <c r="K28157" s="269">
        <v>0</v>
      </c>
      <c r="L28157" s="270">
        <v>0</v>
      </c>
      <c r="M28157" s="277" t="s">
        <v>843</v>
      </c>
      <c r="N28157" s="278"/>
      <c r="O28157" s="279">
        <f>-((O28142-O28143)/1000)*O28147*(1-O28144)*O28145*O28153*O28148/O28152</f>
        <v>-0.105010789630824</v>
      </c>
      <c r="P28157" s="274"/>
      <c r="Q28157" s="274" t="s">
        <v>356</v>
      </c>
      <c r="R28157" s="274" t="s">
        <v>826</v>
      </c>
      <c r="S28157" s="274" t="s">
        <v>827</v>
      </c>
      <c r="T28157" s="274" t="s">
        <v>149</v>
      </c>
      <c r="U28157" s="274" t="str">
        <f t="shared" si="2724"/>
        <v>RS</v>
      </c>
      <c r="V28157" s="274" t="str">
        <f t="shared" si="2725"/>
        <v>LTG</v>
      </c>
      <c r="W28157" s="274" t="str">
        <f t="shared" si="2726"/>
        <v>LEDA</v>
      </c>
      <c r="X28157" s="274" t="str">
        <f t="shared" si="2727"/>
        <v>V10-210101</v>
      </c>
    </row>
    <row r="28158" spans="1:24" ht="15" customHeight="1" x14ac:dyDescent="0.35">
      <c r="A28158" s="267" t="str">
        <f t="shared" si="2729"/>
        <v>Residential_Retail Products_Online Marketplace_Electric_Lighting_Single-Family/Multifamily_LED Screw Based Omnidirectional Bulb_2025, Year 3 Install, 1490-2600 Lumens_0_0_Therm Heating Penalty</v>
      </c>
      <c r="B28158" s="267" t="str">
        <f t="shared" si="2728"/>
        <v>Residential_Retail Products_Online Marketplace_Electric_Lighting_Single-Family/Multifamily_LED Screw Based Omnidirectional Bulb_2025, Year 3 Install, 1490-2600 Lumens_0_0</v>
      </c>
      <c r="C28158" s="269" t="s">
        <v>1</v>
      </c>
      <c r="D28158" s="269" t="s">
        <v>24</v>
      </c>
      <c r="E28158" s="269" t="s">
        <v>1996</v>
      </c>
      <c r="F28158" s="269" t="s">
        <v>663</v>
      </c>
      <c r="G28158" s="269" t="s">
        <v>822</v>
      </c>
      <c r="H28158" s="269" t="s">
        <v>920</v>
      </c>
      <c r="I28158" s="269" t="s">
        <v>61</v>
      </c>
      <c r="J28158" s="269" t="s">
        <v>1022</v>
      </c>
      <c r="K28158" s="269">
        <v>0</v>
      </c>
      <c r="L28158" s="270">
        <v>0</v>
      </c>
      <c r="M28158" s="277" t="s">
        <v>736</v>
      </c>
      <c r="N28158" s="278"/>
      <c r="O28158" s="279">
        <f>O28157*O28154</f>
        <v>-3.9904100059713121E-2</v>
      </c>
      <c r="P28158" s="274"/>
      <c r="Q28158" s="274" t="s">
        <v>356</v>
      </c>
      <c r="R28158" s="274" t="s">
        <v>826</v>
      </c>
      <c r="S28158" s="274" t="s">
        <v>827</v>
      </c>
      <c r="T28158" s="274" t="s">
        <v>149</v>
      </c>
      <c r="U28158" s="274" t="str">
        <f t="shared" si="2724"/>
        <v>RS</v>
      </c>
      <c r="V28158" s="274" t="str">
        <f t="shared" si="2725"/>
        <v>LTG</v>
      </c>
      <c r="W28158" s="274" t="str">
        <f t="shared" si="2726"/>
        <v>LEDA</v>
      </c>
      <c r="X28158" s="274" t="str">
        <f t="shared" si="2727"/>
        <v>V10-210101</v>
      </c>
    </row>
    <row r="28159" spans="1:24" ht="15" customHeight="1" x14ac:dyDescent="0.35">
      <c r="A28159" s="267" t="str">
        <f t="shared" si="2729"/>
        <v>Residential_Retail Products_Online Marketplace_Electric_Lighting_Single-Family/Multifamily_LED Screw Based Omnidirectional Bulb_2025, Year 3 Install, 1490-2600 Lumens_0_0_Remaining Year kWh</v>
      </c>
      <c r="B28159" s="267" t="str">
        <f t="shared" si="2728"/>
        <v>Residential_Retail Products_Online Marketplace_Electric_Lighting_Single-Family/Multifamily_LED Screw Based Omnidirectional Bulb_2025, Year 3 Install, 1490-2600 Lumens_0_0</v>
      </c>
      <c r="C28159" s="269" t="s">
        <v>1</v>
      </c>
      <c r="D28159" s="269" t="s">
        <v>24</v>
      </c>
      <c r="E28159" s="269" t="s">
        <v>1996</v>
      </c>
      <c r="F28159" s="269" t="s">
        <v>663</v>
      </c>
      <c r="G28159" s="269" t="s">
        <v>822</v>
      </c>
      <c r="H28159" s="269" t="s">
        <v>920</v>
      </c>
      <c r="I28159" s="269" t="s">
        <v>61</v>
      </c>
      <c r="J28159" s="269" t="s">
        <v>1022</v>
      </c>
      <c r="K28159" s="269">
        <v>0</v>
      </c>
      <c r="L28159" s="270">
        <v>0</v>
      </c>
      <c r="M28159" s="277" t="s">
        <v>695</v>
      </c>
      <c r="N28159" s="278"/>
      <c r="O28159" s="279">
        <f>((O28142-O28143)/1000)*O28147*(1-O28144)*O28145*O28146</f>
        <v>4.6605023031600004</v>
      </c>
      <c r="P28159" s="274"/>
      <c r="Q28159" s="274" t="s">
        <v>356</v>
      </c>
      <c r="R28159" s="274" t="s">
        <v>826</v>
      </c>
      <c r="S28159" s="274" t="s">
        <v>827</v>
      </c>
      <c r="T28159" s="274" t="s">
        <v>149</v>
      </c>
      <c r="U28159" s="274" t="str">
        <f t="shared" si="2724"/>
        <v>RS</v>
      </c>
      <c r="V28159" s="274" t="str">
        <f t="shared" si="2725"/>
        <v>LTG</v>
      </c>
      <c r="W28159" s="274" t="str">
        <f t="shared" si="2726"/>
        <v>LEDA</v>
      </c>
      <c r="X28159" s="274" t="str">
        <f t="shared" si="2727"/>
        <v>V10-210101</v>
      </c>
    </row>
    <row r="28160" spans="1:24" ht="15" customHeight="1" x14ac:dyDescent="0.35">
      <c r="A28160" s="267" t="str">
        <f t="shared" si="2729"/>
        <v>Residential_Retail Products_Online Marketplace_Electric_Lighting_Single-Family/Multifamily_LED Screw Based Omnidirectional Bulb_2025, Year 3 Install, 1490-2600 Lumens_0_0_kWh Saved per Unit</v>
      </c>
      <c r="B28160" s="267" t="str">
        <f t="shared" si="2728"/>
        <v>Residential_Retail Products_Online Marketplace_Electric_Lighting_Single-Family/Multifamily_LED Screw Based Omnidirectional Bulb_2025, Year 3 Install, 1490-2600 Lumens_0_0</v>
      </c>
      <c r="C28160" s="269" t="s">
        <v>1</v>
      </c>
      <c r="D28160" s="269" t="s">
        <v>24</v>
      </c>
      <c r="E28160" s="269" t="s">
        <v>1996</v>
      </c>
      <c r="F28160" s="269" t="s">
        <v>663</v>
      </c>
      <c r="G28160" s="269" t="s">
        <v>822</v>
      </c>
      <c r="H28160" s="269" t="s">
        <v>920</v>
      </c>
      <c r="I28160" s="269" t="s">
        <v>61</v>
      </c>
      <c r="J28160" s="269" t="s">
        <v>1022</v>
      </c>
      <c r="K28160" s="269">
        <v>0</v>
      </c>
      <c r="L28160" s="270">
        <v>0</v>
      </c>
      <c r="M28160" s="277" t="s">
        <v>696</v>
      </c>
      <c r="N28160" s="278"/>
      <c r="O28160" s="279">
        <f>O28159*O28154</f>
        <v>1.7709908752008001</v>
      </c>
      <c r="P28160" s="274"/>
      <c r="Q28160" s="274" t="s">
        <v>356</v>
      </c>
      <c r="R28160" s="274" t="s">
        <v>826</v>
      </c>
      <c r="S28160" s="274" t="s">
        <v>827</v>
      </c>
      <c r="T28160" s="274" t="s">
        <v>149</v>
      </c>
      <c r="U28160" s="274" t="str">
        <f t="shared" si="2724"/>
        <v>RS</v>
      </c>
      <c r="V28160" s="274" t="str">
        <f t="shared" si="2725"/>
        <v>LTG</v>
      </c>
      <c r="W28160" s="274" t="str">
        <f t="shared" si="2726"/>
        <v>LEDA</v>
      </c>
      <c r="X28160" s="274" t="str">
        <f t="shared" si="2727"/>
        <v>V10-210101</v>
      </c>
    </row>
    <row r="28161" spans="1:24" ht="15" customHeight="1" x14ac:dyDescent="0.35">
      <c r="A28161" s="267" t="str">
        <f t="shared" si="2729"/>
        <v>Residential_Retail Products_Online Marketplace_Electric_Lighting_Single-Family/Multifamily_LED Screw Based Omnidirectional Bulb_2025, Year 3 Install, 1490-2600 Lumens_0_0_Remaining Year kW</v>
      </c>
      <c r="B28161" s="267" t="str">
        <f t="shared" si="2728"/>
        <v>Residential_Retail Products_Online Marketplace_Electric_Lighting_Single-Family/Multifamily_LED Screw Based Omnidirectional Bulb_2025, Year 3 Install, 1490-2600 Lumens_0_0</v>
      </c>
      <c r="C28161" s="269" t="s">
        <v>1</v>
      </c>
      <c r="D28161" s="269" t="s">
        <v>24</v>
      </c>
      <c r="E28161" s="269" t="s">
        <v>1996</v>
      </c>
      <c r="F28161" s="269" t="s">
        <v>663</v>
      </c>
      <c r="G28161" s="269" t="s">
        <v>822</v>
      </c>
      <c r="H28161" s="269" t="s">
        <v>920</v>
      </c>
      <c r="I28161" s="269" t="s">
        <v>61</v>
      </c>
      <c r="J28161" s="269" t="s">
        <v>1022</v>
      </c>
      <c r="K28161" s="269">
        <v>0</v>
      </c>
      <c r="L28161" s="270">
        <v>0</v>
      </c>
      <c r="M28161" s="277" t="s">
        <v>697</v>
      </c>
      <c r="N28161" s="278"/>
      <c r="O28161" s="279">
        <f>((O28142-O28143)/1000)*O28147*(1-O28144)*O28150*O28151</f>
        <v>5.7363009792000001E-4</v>
      </c>
      <c r="P28161" s="274"/>
      <c r="Q28161" s="274" t="s">
        <v>356</v>
      </c>
      <c r="R28161" s="274" t="s">
        <v>826</v>
      </c>
      <c r="S28161" s="274" t="s">
        <v>827</v>
      </c>
      <c r="T28161" s="274" t="s">
        <v>149</v>
      </c>
      <c r="U28161" s="274" t="str">
        <f t="shared" si="2724"/>
        <v>RS</v>
      </c>
      <c r="V28161" s="274" t="str">
        <f t="shared" si="2725"/>
        <v>LTG</v>
      </c>
      <c r="W28161" s="274" t="str">
        <f t="shared" si="2726"/>
        <v>LEDA</v>
      </c>
      <c r="X28161" s="274" t="str">
        <f t="shared" si="2727"/>
        <v>V10-210101</v>
      </c>
    </row>
    <row r="28162" spans="1:24" ht="15" customHeight="1" x14ac:dyDescent="0.35">
      <c r="A28162" s="267" t="str">
        <f t="shared" si="2729"/>
        <v>Residential_Retail Products_Online Marketplace_Electric_Lighting_Single-Family/Multifamily_LED Screw Based Omnidirectional Bulb_2025, Year 3 Install, 1490-2600 Lumens_0_0_Coincident Peak kW Saved per Unit</v>
      </c>
      <c r="B28162" s="267" t="str">
        <f t="shared" si="2728"/>
        <v>Residential_Retail Products_Online Marketplace_Electric_Lighting_Single-Family/Multifamily_LED Screw Based Omnidirectional Bulb_2025, Year 3 Install, 1490-2600 Lumens_0_0</v>
      </c>
      <c r="C28162" s="269" t="s">
        <v>1</v>
      </c>
      <c r="D28162" s="269" t="s">
        <v>24</v>
      </c>
      <c r="E28162" s="269" t="s">
        <v>1996</v>
      </c>
      <c r="F28162" s="269" t="s">
        <v>663</v>
      </c>
      <c r="G28162" s="269" t="s">
        <v>822</v>
      </c>
      <c r="H28162" s="269" t="s">
        <v>920</v>
      </c>
      <c r="I28162" s="269" t="s">
        <v>61</v>
      </c>
      <c r="J28162" s="269" t="s">
        <v>1022</v>
      </c>
      <c r="K28162" s="269">
        <v>0</v>
      </c>
      <c r="L28162" s="270">
        <v>0</v>
      </c>
      <c r="M28162" s="277" t="s">
        <v>698</v>
      </c>
      <c r="N28162" s="278"/>
      <c r="O28162" s="279">
        <f>O28161*O28154</f>
        <v>2.1797943720959999E-4</v>
      </c>
      <c r="P28162" s="274"/>
      <c r="Q28162" s="274" t="s">
        <v>356</v>
      </c>
      <c r="R28162" s="274" t="s">
        <v>826</v>
      </c>
      <c r="S28162" s="274" t="s">
        <v>827</v>
      </c>
      <c r="T28162" s="274" t="s">
        <v>149</v>
      </c>
      <c r="U28162" s="274" t="str">
        <f t="shared" si="2724"/>
        <v>RS</v>
      </c>
      <c r="V28162" s="274" t="str">
        <f t="shared" si="2725"/>
        <v>LTG</v>
      </c>
      <c r="W28162" s="274" t="str">
        <f t="shared" si="2726"/>
        <v>LEDA</v>
      </c>
      <c r="X28162" s="274" t="str">
        <f t="shared" si="2727"/>
        <v>V10-210101</v>
      </c>
    </row>
    <row r="28163" spans="1:24" ht="15" customHeight="1" x14ac:dyDescent="0.35">
      <c r="A28163" s="267" t="str">
        <f t="shared" si="2729"/>
        <v>Residential_Retail Products_Online Marketplace_Electric_Lighting_Single-Family/Multifamily_LED Screw Based Omnidirectional Bulb_2025, Year 3 Install, 1490-2600 Lumens_0_0_Remaining Life</v>
      </c>
      <c r="B28163" s="267" t="str">
        <f t="shared" si="2728"/>
        <v>Residential_Retail Products_Online Marketplace_Electric_Lighting_Single-Family/Multifamily_LED Screw Based Omnidirectional Bulb_2025, Year 3 Install, 1490-2600 Lumens_0_0</v>
      </c>
      <c r="C28163" s="269" t="s">
        <v>1</v>
      </c>
      <c r="D28163" s="269" t="s">
        <v>24</v>
      </c>
      <c r="E28163" s="269" t="s">
        <v>1996</v>
      </c>
      <c r="F28163" s="269" t="s">
        <v>663</v>
      </c>
      <c r="G28163" s="269" t="s">
        <v>822</v>
      </c>
      <c r="H28163" s="269" t="s">
        <v>920</v>
      </c>
      <c r="I28163" s="269" t="s">
        <v>61</v>
      </c>
      <c r="J28163" s="269" t="s">
        <v>1022</v>
      </c>
      <c r="K28163" s="269">
        <v>0</v>
      </c>
      <c r="L28163" s="270">
        <v>0</v>
      </c>
      <c r="M28163" s="277" t="s">
        <v>699</v>
      </c>
      <c r="N28163" s="278"/>
      <c r="O28163" s="279">
        <v>4</v>
      </c>
      <c r="P28163" s="274"/>
      <c r="Q28163" s="274" t="s">
        <v>356</v>
      </c>
      <c r="R28163" s="274" t="s">
        <v>826</v>
      </c>
      <c r="S28163" s="274" t="s">
        <v>827</v>
      </c>
      <c r="T28163" s="274" t="s">
        <v>149</v>
      </c>
      <c r="U28163" s="274" t="str">
        <f t="shared" si="2724"/>
        <v>RS</v>
      </c>
      <c r="V28163" s="274" t="str">
        <f t="shared" si="2725"/>
        <v>LTG</v>
      </c>
      <c r="W28163" s="274" t="str">
        <f t="shared" si="2726"/>
        <v>LEDA</v>
      </c>
      <c r="X28163" s="274" t="str">
        <f t="shared" si="2727"/>
        <v>V10-210101</v>
      </c>
    </row>
    <row r="28164" spans="1:24" ht="15" customHeight="1" x14ac:dyDescent="0.35">
      <c r="A28164" s="267" t="str">
        <f t="shared" si="2729"/>
        <v>Residential_Retail Products_Online Marketplace_Electric_Lighting_Single-Family/Multifamily_LED Screw Based Omnidirectional Bulb_2025, Year 3 Install, 1490-2600 Lumens_0_0_Lifetime (years)</v>
      </c>
      <c r="B28164" s="267" t="str">
        <f t="shared" si="2728"/>
        <v>Residential_Retail Products_Online Marketplace_Electric_Lighting_Single-Family/Multifamily_LED Screw Based Omnidirectional Bulb_2025, Year 3 Install, 1490-2600 Lumens_0_0</v>
      </c>
      <c r="C28164" s="269" t="s">
        <v>1</v>
      </c>
      <c r="D28164" s="269" t="s">
        <v>24</v>
      </c>
      <c r="E28164" s="269" t="s">
        <v>1996</v>
      </c>
      <c r="F28164" s="269" t="s">
        <v>663</v>
      </c>
      <c r="G28164" s="269" t="s">
        <v>822</v>
      </c>
      <c r="H28164" s="269" t="s">
        <v>920</v>
      </c>
      <c r="I28164" s="269" t="s">
        <v>61</v>
      </c>
      <c r="J28164" s="269" t="s">
        <v>1022</v>
      </c>
      <c r="K28164" s="269">
        <v>0</v>
      </c>
      <c r="L28164" s="270">
        <v>0</v>
      </c>
      <c r="M28164" s="277" t="s">
        <v>700</v>
      </c>
      <c r="N28164" s="278"/>
      <c r="O28164" s="279">
        <v>10</v>
      </c>
      <c r="P28164" s="274"/>
      <c r="Q28164" s="274" t="s">
        <v>356</v>
      </c>
      <c r="R28164" s="274" t="s">
        <v>826</v>
      </c>
      <c r="S28164" s="274" t="s">
        <v>827</v>
      </c>
      <c r="T28164" s="274" t="s">
        <v>149</v>
      </c>
      <c r="U28164" s="274" t="str">
        <f t="shared" si="2724"/>
        <v>RS</v>
      </c>
      <c r="V28164" s="274" t="str">
        <f t="shared" si="2725"/>
        <v>LTG</v>
      </c>
      <c r="W28164" s="274" t="str">
        <f t="shared" si="2726"/>
        <v>LEDA</v>
      </c>
      <c r="X28164" s="274" t="str">
        <f t="shared" si="2727"/>
        <v>V10-210101</v>
      </c>
    </row>
    <row r="28165" spans="1:24" ht="15" customHeight="1" x14ac:dyDescent="0.35">
      <c r="A28165" s="267" t="str">
        <f t="shared" si="2729"/>
        <v>Residential_Retail Products_Online Marketplace_Electric_Lighting_Single-Family/Multifamily_LED Screw Based Omnidirectional Bulb_2025, Year 3 Install, 1490-2600 Lumens_0_0_Incremental Cost</v>
      </c>
      <c r="B28165" s="267" t="str">
        <f t="shared" si="2728"/>
        <v>Residential_Retail Products_Online Marketplace_Electric_Lighting_Single-Family/Multifamily_LED Screw Based Omnidirectional Bulb_2025, Year 3 Install, 1490-2600 Lumens_0_0</v>
      </c>
      <c r="C28165" s="269" t="s">
        <v>1</v>
      </c>
      <c r="D28165" s="269" t="s">
        <v>24</v>
      </c>
      <c r="E28165" s="269" t="s">
        <v>1996</v>
      </c>
      <c r="F28165" s="269" t="s">
        <v>663</v>
      </c>
      <c r="G28165" s="269" t="s">
        <v>822</v>
      </c>
      <c r="H28165" s="269" t="s">
        <v>920</v>
      </c>
      <c r="I28165" s="269" t="s">
        <v>61</v>
      </c>
      <c r="J28165" s="269" t="s">
        <v>1022</v>
      </c>
      <c r="K28165" s="269">
        <v>0</v>
      </c>
      <c r="L28165" s="270">
        <v>0</v>
      </c>
      <c r="M28165" s="277" t="s">
        <v>701</v>
      </c>
      <c r="N28165" s="280"/>
      <c r="O28165" s="281">
        <v>1.45</v>
      </c>
      <c r="P28165" s="274" t="s">
        <v>844</v>
      </c>
      <c r="Q28165" s="274" t="s">
        <v>356</v>
      </c>
      <c r="R28165" s="274" t="s">
        <v>826</v>
      </c>
      <c r="S28165" s="274" t="s">
        <v>827</v>
      </c>
      <c r="T28165" s="274" t="s">
        <v>149</v>
      </c>
      <c r="U28165" s="274" t="str">
        <f t="shared" si="2724"/>
        <v>RS</v>
      </c>
      <c r="V28165" s="274" t="str">
        <f t="shared" si="2725"/>
        <v>LTG</v>
      </c>
      <c r="W28165" s="274" t="str">
        <f t="shared" si="2726"/>
        <v>LEDA</v>
      </c>
      <c r="X28165" s="274" t="str">
        <f t="shared" si="2727"/>
        <v>V10-210101</v>
      </c>
    </row>
    <row r="28166" spans="1:24" ht="15" customHeight="1" x14ac:dyDescent="0.35">
      <c r="A28166" s="267" t="str">
        <f t="shared" si="2729"/>
        <v>Residential_Retail Products_Online Marketplace_Electric_Lighting_Single-Family/Multifamily_LED Screw Based Omnidirectional Bulb_2025, Year 3 Install, 1490-2600 Lumens_0_0_</v>
      </c>
      <c r="B28166" s="267" t="str">
        <f t="shared" si="2728"/>
        <v>Residential_Retail Products_Online Marketplace_Electric_Lighting_Single-Family/Multifamily_LED Screw Based Omnidirectional Bulb_2025, Year 3 Install, 1490-2600 Lumens_0_0</v>
      </c>
      <c r="C28166" s="269" t="s">
        <v>1</v>
      </c>
      <c r="D28166" s="269" t="s">
        <v>24</v>
      </c>
      <c r="E28166" s="269" t="s">
        <v>1996</v>
      </c>
      <c r="F28166" s="269" t="s">
        <v>663</v>
      </c>
      <c r="G28166" s="269" t="s">
        <v>822</v>
      </c>
      <c r="H28166" s="269" t="s">
        <v>920</v>
      </c>
      <c r="I28166" s="269" t="s">
        <v>61</v>
      </c>
      <c r="J28166" s="269" t="s">
        <v>1022</v>
      </c>
      <c r="K28166" s="269">
        <v>0</v>
      </c>
      <c r="L28166" s="270">
        <v>0</v>
      </c>
      <c r="P28166" s="274"/>
      <c r="Q28166" s="274"/>
      <c r="R28166" s="274"/>
      <c r="S28166" s="274"/>
      <c r="T28166" s="274"/>
      <c r="U28166" s="274" t="str">
        <f t="shared" si="2724"/>
        <v>ERROR</v>
      </c>
      <c r="V28166" s="274" t="str">
        <f t="shared" si="2725"/>
        <v/>
      </c>
      <c r="W28166" s="274" t="str">
        <f t="shared" si="2726"/>
        <v/>
      </c>
      <c r="X28166" s="274" t="str">
        <f t="shared" si="2727"/>
        <v/>
      </c>
    </row>
    <row r="28167" spans="1:24" ht="15" customHeight="1" x14ac:dyDescent="0.35">
      <c r="A28167" s="267" t="str">
        <f t="shared" si="2729"/>
        <v xml:space="preserve">Residential_Retail Products_Online Marketplace_Electric_Lighting_Single-Family/Multifamily_LED Screw Based Omnidirectional Bulb_2025, Year 1 Install, 310-749 Lumens_0_0_Watts_base </v>
      </c>
      <c r="B28167" s="267" t="str">
        <f t="shared" si="2728"/>
        <v>Residential_Retail Products_Online Marketplace_Electric_Lighting_Single-Family/Multifamily_LED Screw Based Omnidirectional Bulb_2025, Year 1 Install, 310-749 Lumens_0_0</v>
      </c>
      <c r="C28167" s="269" t="s">
        <v>1</v>
      </c>
      <c r="D28167" s="269" t="s">
        <v>24</v>
      </c>
      <c r="E28167" s="269" t="s">
        <v>1996</v>
      </c>
      <c r="F28167" s="269" t="s">
        <v>663</v>
      </c>
      <c r="G28167" s="269" t="s">
        <v>822</v>
      </c>
      <c r="H28167" s="269" t="s">
        <v>920</v>
      </c>
      <c r="I28167" s="269" t="s">
        <v>61</v>
      </c>
      <c r="J28167" s="269" t="s">
        <v>514</v>
      </c>
      <c r="K28167" s="269">
        <v>0</v>
      </c>
      <c r="L28167" s="270">
        <v>0</v>
      </c>
      <c r="M28167" s="271" t="s">
        <v>825</v>
      </c>
      <c r="N28167" s="272"/>
      <c r="O28167" s="272">
        <v>29</v>
      </c>
      <c r="P28167" s="274"/>
      <c r="Q28167" s="274" t="s">
        <v>356</v>
      </c>
      <c r="R28167" s="274" t="s">
        <v>826</v>
      </c>
      <c r="S28167" s="274" t="s">
        <v>827</v>
      </c>
      <c r="T28167" s="274" t="s">
        <v>149</v>
      </c>
      <c r="U28167" s="274" t="str">
        <f t="shared" si="2724"/>
        <v>RS</v>
      </c>
      <c r="V28167" s="274" t="str">
        <f t="shared" si="2725"/>
        <v>LTG</v>
      </c>
      <c r="W28167" s="274" t="str">
        <f t="shared" si="2726"/>
        <v>LEDA</v>
      </c>
      <c r="X28167" s="274" t="str">
        <f t="shared" si="2727"/>
        <v>V10-210101</v>
      </c>
    </row>
    <row r="28168" spans="1:24" ht="15" customHeight="1" x14ac:dyDescent="0.35">
      <c r="A28168" s="267" t="str">
        <f t="shared" si="2729"/>
        <v>Residential_Retail Products_Online Marketplace_Electric_Lighting_Single-Family/Multifamily_LED Screw Based Omnidirectional Bulb_2025, Year 1 Install, 310-749 Lumens_0_0_Watts_EE</v>
      </c>
      <c r="B28168" s="267" t="str">
        <f t="shared" si="2728"/>
        <v>Residential_Retail Products_Online Marketplace_Electric_Lighting_Single-Family/Multifamily_LED Screw Based Omnidirectional Bulb_2025, Year 1 Install, 310-749 Lumens_0_0</v>
      </c>
      <c r="C28168" s="269" t="s">
        <v>1</v>
      </c>
      <c r="D28168" s="269" t="s">
        <v>24</v>
      </c>
      <c r="E28168" s="269" t="s">
        <v>1996</v>
      </c>
      <c r="F28168" s="269" t="s">
        <v>663</v>
      </c>
      <c r="G28168" s="269" t="s">
        <v>822</v>
      </c>
      <c r="H28168" s="269" t="s">
        <v>920</v>
      </c>
      <c r="I28168" s="269" t="s">
        <v>61</v>
      </c>
      <c r="J28168" s="269" t="s">
        <v>514</v>
      </c>
      <c r="K28168" s="269">
        <v>0</v>
      </c>
      <c r="L28168" s="270">
        <v>0</v>
      </c>
      <c r="M28168" s="271" t="s">
        <v>828</v>
      </c>
      <c r="N28168" s="272"/>
      <c r="O28168" s="272">
        <v>6.7</v>
      </c>
      <c r="P28168" s="274"/>
      <c r="Q28168" s="274" t="s">
        <v>356</v>
      </c>
      <c r="R28168" s="274" t="s">
        <v>826</v>
      </c>
      <c r="S28168" s="274" t="s">
        <v>827</v>
      </c>
      <c r="T28168" s="274" t="s">
        <v>149</v>
      </c>
      <c r="U28168" s="274" t="str">
        <f t="shared" si="2724"/>
        <v>RS</v>
      </c>
      <c r="V28168" s="274" t="str">
        <f t="shared" si="2725"/>
        <v>LTG</v>
      </c>
      <c r="W28168" s="274" t="str">
        <f t="shared" si="2726"/>
        <v>LEDA</v>
      </c>
      <c r="X28168" s="274" t="str">
        <f t="shared" si="2727"/>
        <v>V10-210101</v>
      </c>
    </row>
    <row r="28169" spans="1:24" ht="15" customHeight="1" x14ac:dyDescent="0.35">
      <c r="A28169" s="267" t="str">
        <f t="shared" si="2729"/>
        <v>Residential_Retail Products_Online Marketplace_Electric_Lighting_Single-Family/Multifamily_LED Screw Based Omnidirectional Bulb_2025, Year 1 Install, 310-749 Lumens_0_0_Leakage</v>
      </c>
      <c r="B28169" s="267" t="str">
        <f t="shared" si="2728"/>
        <v>Residential_Retail Products_Online Marketplace_Electric_Lighting_Single-Family/Multifamily_LED Screw Based Omnidirectional Bulb_2025, Year 1 Install, 310-749 Lumens_0_0</v>
      </c>
      <c r="C28169" s="269" t="s">
        <v>1</v>
      </c>
      <c r="D28169" s="269" t="s">
        <v>24</v>
      </c>
      <c r="E28169" s="269" t="s">
        <v>1996</v>
      </c>
      <c r="F28169" s="269" t="s">
        <v>663</v>
      </c>
      <c r="G28169" s="269" t="s">
        <v>822</v>
      </c>
      <c r="H28169" s="269" t="s">
        <v>920</v>
      </c>
      <c r="I28169" s="269" t="s">
        <v>61</v>
      </c>
      <c r="J28169" s="269" t="s">
        <v>514</v>
      </c>
      <c r="K28169" s="269">
        <v>0</v>
      </c>
      <c r="L28169" s="270">
        <v>0</v>
      </c>
      <c r="M28169" s="271" t="s">
        <v>829</v>
      </c>
      <c r="N28169" s="272"/>
      <c r="O28169" s="272">
        <v>0.13100000000000001</v>
      </c>
      <c r="P28169" s="274" t="s">
        <v>1013</v>
      </c>
      <c r="Q28169" s="274" t="s">
        <v>356</v>
      </c>
      <c r="R28169" s="274" t="s">
        <v>826</v>
      </c>
      <c r="S28169" s="274" t="s">
        <v>827</v>
      </c>
      <c r="T28169" s="274" t="s">
        <v>149</v>
      </c>
      <c r="U28169" s="274" t="str">
        <f t="shared" si="2724"/>
        <v>RS</v>
      </c>
      <c r="V28169" s="274" t="str">
        <f t="shared" si="2725"/>
        <v>LTG</v>
      </c>
      <c r="W28169" s="274" t="str">
        <f t="shared" si="2726"/>
        <v>LEDA</v>
      </c>
      <c r="X28169" s="274" t="str">
        <f t="shared" si="2727"/>
        <v>V10-210101</v>
      </c>
    </row>
    <row r="28170" spans="1:24" ht="15" customHeight="1" x14ac:dyDescent="0.35">
      <c r="A28170" s="267" t="str">
        <f t="shared" si="2729"/>
        <v>Residential_Retail Products_Online Marketplace_Electric_Lighting_Single-Family/Multifamily_LED Screw Based Omnidirectional Bulb_2025, Year 1 Install, 310-749 Lumens_0_0_Hours</v>
      </c>
      <c r="B28170" s="267" t="str">
        <f t="shared" si="2728"/>
        <v>Residential_Retail Products_Online Marketplace_Electric_Lighting_Single-Family/Multifamily_LED Screw Based Omnidirectional Bulb_2025, Year 1 Install, 310-749 Lumens_0_0</v>
      </c>
      <c r="C28170" s="269" t="s">
        <v>1</v>
      </c>
      <c r="D28170" s="269" t="s">
        <v>24</v>
      </c>
      <c r="E28170" s="269" t="s">
        <v>1996</v>
      </c>
      <c r="F28170" s="269" t="s">
        <v>663</v>
      </c>
      <c r="G28170" s="269" t="s">
        <v>822</v>
      </c>
      <c r="H28170" s="269" t="s">
        <v>920</v>
      </c>
      <c r="I28170" s="269" t="s">
        <v>61</v>
      </c>
      <c r="J28170" s="269" t="s">
        <v>514</v>
      </c>
      <c r="K28170" s="269">
        <v>0</v>
      </c>
      <c r="L28170" s="270">
        <v>0</v>
      </c>
      <c r="M28170" s="271" t="s">
        <v>831</v>
      </c>
      <c r="N28170" s="272"/>
      <c r="O28170" s="272">
        <v>1089</v>
      </c>
      <c r="P28170" s="274" t="s">
        <v>850</v>
      </c>
      <c r="Q28170" s="274" t="s">
        <v>356</v>
      </c>
      <c r="R28170" s="274" t="s">
        <v>826</v>
      </c>
      <c r="S28170" s="274" t="s">
        <v>827</v>
      </c>
      <c r="T28170" s="274" t="s">
        <v>149</v>
      </c>
      <c r="U28170" s="274" t="str">
        <f t="shared" si="2724"/>
        <v>RS</v>
      </c>
      <c r="V28170" s="274" t="str">
        <f t="shared" si="2725"/>
        <v>LTG</v>
      </c>
      <c r="W28170" s="274" t="str">
        <f t="shared" si="2726"/>
        <v>LEDA</v>
      </c>
      <c r="X28170" s="274" t="str">
        <f t="shared" si="2727"/>
        <v>V10-210101</v>
      </c>
    </row>
    <row r="28171" spans="1:24" ht="15" customHeight="1" x14ac:dyDescent="0.35">
      <c r="A28171" s="267" t="str">
        <f t="shared" si="2729"/>
        <v>Residential_Retail Products_Online Marketplace_Electric_Lighting_Single-Family/Multifamily_LED Screw Based Omnidirectional Bulb_2025, Year 1 Install, 310-749 Lumens_0_0_WHFe</v>
      </c>
      <c r="B28171" s="267" t="str">
        <f t="shared" si="2728"/>
        <v>Residential_Retail Products_Online Marketplace_Electric_Lighting_Single-Family/Multifamily_LED Screw Based Omnidirectional Bulb_2025, Year 1 Install, 310-749 Lumens_0_0</v>
      </c>
      <c r="C28171" s="269" t="s">
        <v>1</v>
      </c>
      <c r="D28171" s="269" t="s">
        <v>24</v>
      </c>
      <c r="E28171" s="269" t="s">
        <v>1996</v>
      </c>
      <c r="F28171" s="269" t="s">
        <v>663</v>
      </c>
      <c r="G28171" s="269" t="s">
        <v>822</v>
      </c>
      <c r="H28171" s="269" t="s">
        <v>920</v>
      </c>
      <c r="I28171" s="269" t="s">
        <v>61</v>
      </c>
      <c r="J28171" s="269" t="s">
        <v>514</v>
      </c>
      <c r="K28171" s="269">
        <v>0</v>
      </c>
      <c r="L28171" s="270">
        <v>0</v>
      </c>
      <c r="M28171" s="271" t="s">
        <v>833</v>
      </c>
      <c r="N28171" s="272"/>
      <c r="O28171" s="272">
        <v>1.06</v>
      </c>
      <c r="P28171" s="274" t="s">
        <v>851</v>
      </c>
      <c r="Q28171" s="274" t="s">
        <v>356</v>
      </c>
      <c r="R28171" s="274" t="s">
        <v>826</v>
      </c>
      <c r="S28171" s="274" t="s">
        <v>827</v>
      </c>
      <c r="T28171" s="274" t="s">
        <v>149</v>
      </c>
      <c r="U28171" s="274" t="str">
        <f t="shared" si="2724"/>
        <v>RS</v>
      </c>
      <c r="V28171" s="274" t="str">
        <f t="shared" si="2725"/>
        <v>LTG</v>
      </c>
      <c r="W28171" s="274" t="str">
        <f t="shared" si="2726"/>
        <v>LEDA</v>
      </c>
      <c r="X28171" s="274" t="str">
        <f t="shared" si="2727"/>
        <v>V10-210101</v>
      </c>
    </row>
    <row r="28172" spans="1:24" ht="15" customHeight="1" x14ac:dyDescent="0.35">
      <c r="A28172" s="267" t="str">
        <f t="shared" si="2729"/>
        <v>Residential_Retail Products_Online Marketplace_Electric_Lighting_Single-Family/Multifamily_LED Screw Based Omnidirectional Bulb_2025, Year 1 Install, 310-749 Lumens_0_0_ISR</v>
      </c>
      <c r="B28172" s="267" t="str">
        <f t="shared" si="2728"/>
        <v>Residential_Retail Products_Online Marketplace_Electric_Lighting_Single-Family/Multifamily_LED Screw Based Omnidirectional Bulb_2025, Year 1 Install, 310-749 Lumens_0_0</v>
      </c>
      <c r="C28172" s="269" t="s">
        <v>1</v>
      </c>
      <c r="D28172" s="269" t="s">
        <v>24</v>
      </c>
      <c r="E28172" s="269" t="s">
        <v>1996</v>
      </c>
      <c r="F28172" s="269" t="s">
        <v>663</v>
      </c>
      <c r="G28172" s="269" t="s">
        <v>822</v>
      </c>
      <c r="H28172" s="269" t="s">
        <v>920</v>
      </c>
      <c r="I28172" s="269" t="s">
        <v>61</v>
      </c>
      <c r="J28172" s="269" t="s">
        <v>514</v>
      </c>
      <c r="K28172" s="269">
        <v>0</v>
      </c>
      <c r="L28172" s="270">
        <v>0</v>
      </c>
      <c r="M28172" s="271" t="s">
        <v>791</v>
      </c>
      <c r="N28172" s="272"/>
      <c r="O28172" s="272">
        <v>0.76</v>
      </c>
      <c r="P28172" s="274" t="s">
        <v>1014</v>
      </c>
      <c r="Q28172" s="274" t="s">
        <v>356</v>
      </c>
      <c r="R28172" s="274" t="s">
        <v>826</v>
      </c>
      <c r="S28172" s="274" t="s">
        <v>827</v>
      </c>
      <c r="T28172" s="274" t="s">
        <v>149</v>
      </c>
      <c r="U28172" s="274" t="str">
        <f t="shared" si="2724"/>
        <v>RS</v>
      </c>
      <c r="V28172" s="274" t="str">
        <f t="shared" si="2725"/>
        <v>LTG</v>
      </c>
      <c r="W28172" s="274" t="str">
        <f t="shared" si="2726"/>
        <v>LEDA</v>
      </c>
      <c r="X28172" s="274" t="str">
        <f t="shared" si="2727"/>
        <v>V10-210101</v>
      </c>
    </row>
    <row r="28173" spans="1:24" ht="15" customHeight="1" x14ac:dyDescent="0.35">
      <c r="A28173" s="267" t="str">
        <f t="shared" si="2729"/>
        <v>Residential_Retail Products_Online Marketplace_Electric_Lighting_Single-Family/Multifamily_LED Screw Based Omnidirectional Bulb_2025, Year 1 Install, 310-749 Lumens_0_0_HF</v>
      </c>
      <c r="B28173" s="267" t="str">
        <f t="shared" si="2728"/>
        <v>Residential_Retail Products_Online Marketplace_Electric_Lighting_Single-Family/Multifamily_LED Screw Based Omnidirectional Bulb_2025, Year 1 Install, 310-749 Lumens_0_0</v>
      </c>
      <c r="C28173" s="269" t="s">
        <v>1</v>
      </c>
      <c r="D28173" s="269" t="s">
        <v>24</v>
      </c>
      <c r="E28173" s="269" t="s">
        <v>1996</v>
      </c>
      <c r="F28173" s="269" t="s">
        <v>663</v>
      </c>
      <c r="G28173" s="269" t="s">
        <v>822</v>
      </c>
      <c r="H28173" s="269" t="s">
        <v>920</v>
      </c>
      <c r="I28173" s="269" t="s">
        <v>61</v>
      </c>
      <c r="J28173" s="269" t="s">
        <v>514</v>
      </c>
      <c r="K28173" s="269">
        <v>0</v>
      </c>
      <c r="L28173" s="270">
        <v>0</v>
      </c>
      <c r="M28173" s="271" t="s">
        <v>835</v>
      </c>
      <c r="N28173" s="272"/>
      <c r="O28173" s="272">
        <v>0.49</v>
      </c>
      <c r="P28173" s="274" t="s">
        <v>852</v>
      </c>
      <c r="Q28173" s="274" t="s">
        <v>356</v>
      </c>
      <c r="R28173" s="274" t="s">
        <v>826</v>
      </c>
      <c r="S28173" s="274" t="s">
        <v>827</v>
      </c>
      <c r="T28173" s="274" t="s">
        <v>149</v>
      </c>
      <c r="U28173" s="274" t="str">
        <f t="shared" si="2724"/>
        <v>RS</v>
      </c>
      <c r="V28173" s="274" t="str">
        <f t="shared" si="2725"/>
        <v>LTG</v>
      </c>
      <c r="W28173" s="274" t="str">
        <f t="shared" si="2726"/>
        <v>LEDA</v>
      </c>
      <c r="X28173" s="274" t="str">
        <f t="shared" si="2727"/>
        <v>V10-210101</v>
      </c>
    </row>
    <row r="28174" spans="1:24" ht="15" customHeight="1" x14ac:dyDescent="0.35">
      <c r="A28174" s="267" t="str">
        <f t="shared" si="2729"/>
        <v>Residential_Retail Products_Online Marketplace_Electric_Lighting_Single-Family/Multifamily_LED Screw Based Omnidirectional Bulb_2025, Year 1 Install, 310-749 Lumens_0_0_ηHeat</v>
      </c>
      <c r="B28174" s="267" t="str">
        <f t="shared" si="2728"/>
        <v>Residential_Retail Products_Online Marketplace_Electric_Lighting_Single-Family/Multifamily_LED Screw Based Omnidirectional Bulb_2025, Year 1 Install, 310-749 Lumens_0_0</v>
      </c>
      <c r="C28174" s="269" t="s">
        <v>1</v>
      </c>
      <c r="D28174" s="269" t="s">
        <v>24</v>
      </c>
      <c r="E28174" s="269" t="s">
        <v>1996</v>
      </c>
      <c r="F28174" s="269" t="s">
        <v>663</v>
      </c>
      <c r="G28174" s="269" t="s">
        <v>822</v>
      </c>
      <c r="H28174" s="269" t="s">
        <v>920</v>
      </c>
      <c r="I28174" s="269" t="s">
        <v>61</v>
      </c>
      <c r="J28174" s="269" t="s">
        <v>514</v>
      </c>
      <c r="K28174" s="269">
        <v>0</v>
      </c>
      <c r="L28174" s="270">
        <v>0</v>
      </c>
      <c r="M28174" s="271" t="s">
        <v>836</v>
      </c>
      <c r="N28174" s="272"/>
      <c r="O28174" s="272">
        <v>1.28</v>
      </c>
      <c r="P28174" s="274" t="s">
        <v>837</v>
      </c>
      <c r="Q28174" s="274" t="s">
        <v>356</v>
      </c>
      <c r="R28174" s="274" t="s">
        <v>826</v>
      </c>
      <c r="S28174" s="274" t="s">
        <v>827</v>
      </c>
      <c r="T28174" s="274" t="s">
        <v>149</v>
      </c>
      <c r="U28174" s="274" t="str">
        <f t="shared" si="2724"/>
        <v>RS</v>
      </c>
      <c r="V28174" s="274" t="str">
        <f t="shared" si="2725"/>
        <v>LTG</v>
      </c>
      <c r="W28174" s="274" t="str">
        <f t="shared" si="2726"/>
        <v>LEDA</v>
      </c>
      <c r="X28174" s="274" t="str">
        <f t="shared" si="2727"/>
        <v>V10-210101</v>
      </c>
    </row>
    <row r="28175" spans="1:24" ht="15" customHeight="1" x14ac:dyDescent="0.35">
      <c r="A28175" s="267" t="str">
        <f t="shared" si="2729"/>
        <v>Residential_Retail Products_Online Marketplace_Electric_Lighting_Single-Family/Multifamily_LED Screw Based Omnidirectional Bulb_2025, Year 1 Install, 310-749 Lumens_0_0_WHFd</v>
      </c>
      <c r="B28175" s="267" t="str">
        <f t="shared" si="2728"/>
        <v>Residential_Retail Products_Online Marketplace_Electric_Lighting_Single-Family/Multifamily_LED Screw Based Omnidirectional Bulb_2025, Year 1 Install, 310-749 Lumens_0_0</v>
      </c>
      <c r="C28175" s="269" t="s">
        <v>1</v>
      </c>
      <c r="D28175" s="269" t="s">
        <v>24</v>
      </c>
      <c r="E28175" s="269" t="s">
        <v>1996</v>
      </c>
      <c r="F28175" s="269" t="s">
        <v>663</v>
      </c>
      <c r="G28175" s="269" t="s">
        <v>822</v>
      </c>
      <c r="H28175" s="269" t="s">
        <v>920</v>
      </c>
      <c r="I28175" s="269" t="s">
        <v>61</v>
      </c>
      <c r="J28175" s="269" t="s">
        <v>514</v>
      </c>
      <c r="K28175" s="269">
        <v>0</v>
      </c>
      <c r="L28175" s="270">
        <v>0</v>
      </c>
      <c r="M28175" s="271" t="s">
        <v>838</v>
      </c>
      <c r="N28175" s="272"/>
      <c r="O28175" s="272">
        <v>1.1100000000000001</v>
      </c>
      <c r="P28175" s="274" t="s">
        <v>853</v>
      </c>
      <c r="Q28175" s="274" t="s">
        <v>356</v>
      </c>
      <c r="R28175" s="274" t="s">
        <v>826</v>
      </c>
      <c r="S28175" s="274" t="s">
        <v>827</v>
      </c>
      <c r="T28175" s="274" t="s">
        <v>149</v>
      </c>
      <c r="U28175" s="274" t="str">
        <f t="shared" si="2724"/>
        <v>RS</v>
      </c>
      <c r="V28175" s="274" t="str">
        <f t="shared" si="2725"/>
        <v>LTG</v>
      </c>
      <c r="W28175" s="274" t="str">
        <f t="shared" si="2726"/>
        <v>LEDA</v>
      </c>
      <c r="X28175" s="274" t="str">
        <f t="shared" si="2727"/>
        <v>V10-210101</v>
      </c>
    </row>
    <row r="28176" spans="1:24" ht="15" customHeight="1" x14ac:dyDescent="0.35">
      <c r="A28176" s="267" t="str">
        <f t="shared" si="2729"/>
        <v>Residential_Retail Products_Online Marketplace_Electric_Lighting_Single-Family/Multifamily_LED Screw Based Omnidirectional Bulb_2025, Year 1 Install, 310-749 Lumens_0_0_CF</v>
      </c>
      <c r="B28176" s="267" t="str">
        <f t="shared" si="2728"/>
        <v>Residential_Retail Products_Online Marketplace_Electric_Lighting_Single-Family/Multifamily_LED Screw Based Omnidirectional Bulb_2025, Year 1 Install, 310-749 Lumens_0_0</v>
      </c>
      <c r="C28176" s="269" t="s">
        <v>1</v>
      </c>
      <c r="D28176" s="269" t="s">
        <v>24</v>
      </c>
      <c r="E28176" s="269" t="s">
        <v>1996</v>
      </c>
      <c r="F28176" s="269" t="s">
        <v>663</v>
      </c>
      <c r="G28176" s="269" t="s">
        <v>822</v>
      </c>
      <c r="H28176" s="269" t="s">
        <v>920</v>
      </c>
      <c r="I28176" s="269" t="s">
        <v>61</v>
      </c>
      <c r="J28176" s="269" t="s">
        <v>514</v>
      </c>
      <c r="K28176" s="269">
        <v>0</v>
      </c>
      <c r="L28176" s="270">
        <v>0</v>
      </c>
      <c r="M28176" s="271" t="s">
        <v>684</v>
      </c>
      <c r="N28176" s="272"/>
      <c r="O28176" s="272">
        <v>0.128</v>
      </c>
      <c r="P28176" s="274" t="s">
        <v>854</v>
      </c>
      <c r="Q28176" s="274" t="s">
        <v>356</v>
      </c>
      <c r="R28176" s="274" t="s">
        <v>826</v>
      </c>
      <c r="S28176" s="274" t="s">
        <v>827</v>
      </c>
      <c r="T28176" s="274" t="s">
        <v>149</v>
      </c>
      <c r="U28176" s="274" t="str">
        <f t="shared" si="2724"/>
        <v>RS</v>
      </c>
      <c r="V28176" s="274" t="str">
        <f t="shared" si="2725"/>
        <v>LTG</v>
      </c>
      <c r="W28176" s="274" t="str">
        <f t="shared" si="2726"/>
        <v>LEDA</v>
      </c>
      <c r="X28176" s="274" t="str">
        <f t="shared" si="2727"/>
        <v>V10-210101</v>
      </c>
    </row>
    <row r="28177" spans="1:24" ht="15" customHeight="1" x14ac:dyDescent="0.35">
      <c r="A28177" s="267" t="str">
        <f t="shared" si="2729"/>
        <v>Residential_Retail Products_Online Marketplace_Electric_Lighting_Single-Family/Multifamily_LED Screw Based Omnidirectional Bulb_2025, Year 1 Install, 310-749 Lumens_0_0_ηHeat</v>
      </c>
      <c r="B28177" s="267" t="str">
        <f t="shared" si="2728"/>
        <v>Residential_Retail Products_Online Marketplace_Electric_Lighting_Single-Family/Multifamily_LED Screw Based Omnidirectional Bulb_2025, Year 1 Install, 310-749 Lumens_0_0</v>
      </c>
      <c r="C28177" s="269" t="s">
        <v>1</v>
      </c>
      <c r="D28177" s="269" t="s">
        <v>24</v>
      </c>
      <c r="E28177" s="269" t="s">
        <v>1996</v>
      </c>
      <c r="F28177" s="269" t="s">
        <v>663</v>
      </c>
      <c r="G28177" s="269" t="s">
        <v>822</v>
      </c>
      <c r="H28177" s="269" t="s">
        <v>920</v>
      </c>
      <c r="I28177" s="269" t="s">
        <v>61</v>
      </c>
      <c r="J28177" s="269" t="s">
        <v>514</v>
      </c>
      <c r="K28177" s="269">
        <v>0</v>
      </c>
      <c r="L28177" s="270">
        <v>0</v>
      </c>
      <c r="M28177" s="271" t="s">
        <v>836</v>
      </c>
      <c r="N28177" s="272"/>
      <c r="O28177" s="272">
        <v>0.7</v>
      </c>
      <c r="P28177" s="274"/>
      <c r="Q28177" s="274" t="s">
        <v>356</v>
      </c>
      <c r="R28177" s="274" t="s">
        <v>826</v>
      </c>
      <c r="S28177" s="274" t="s">
        <v>827</v>
      </c>
      <c r="T28177" s="274" t="s">
        <v>149</v>
      </c>
      <c r="U28177" s="274" t="str">
        <f t="shared" si="2724"/>
        <v>RS</v>
      </c>
      <c r="V28177" s="274" t="str">
        <f t="shared" si="2725"/>
        <v>LTG</v>
      </c>
      <c r="W28177" s="274" t="str">
        <f t="shared" si="2726"/>
        <v>LEDA</v>
      </c>
      <c r="X28177" s="274" t="str">
        <f t="shared" si="2727"/>
        <v>V10-210101</v>
      </c>
    </row>
    <row r="28178" spans="1:24" ht="15" customHeight="1" x14ac:dyDescent="0.35">
      <c r="A28178" s="267" t="str">
        <f t="shared" si="2729"/>
        <v>Residential_Retail Products_Online Marketplace_Electric_Lighting_Single-Family/Multifamily_LED Screw Based Omnidirectional Bulb_2025, Year 1 Install, 310-749 Lumens_0_0_Conversion</v>
      </c>
      <c r="B28178" s="267" t="str">
        <f t="shared" si="2728"/>
        <v>Residential_Retail Products_Online Marketplace_Electric_Lighting_Single-Family/Multifamily_LED Screw Based Omnidirectional Bulb_2025, Year 1 Install, 310-749 Lumens_0_0</v>
      </c>
      <c r="C28178" s="269" t="s">
        <v>1</v>
      </c>
      <c r="D28178" s="269" t="s">
        <v>24</v>
      </c>
      <c r="E28178" s="269" t="s">
        <v>1996</v>
      </c>
      <c r="F28178" s="269" t="s">
        <v>663</v>
      </c>
      <c r="G28178" s="269" t="s">
        <v>822</v>
      </c>
      <c r="H28178" s="269" t="s">
        <v>920</v>
      </c>
      <c r="I28178" s="269" t="s">
        <v>61</v>
      </c>
      <c r="J28178" s="269" t="s">
        <v>514</v>
      </c>
      <c r="K28178" s="269">
        <v>0</v>
      </c>
      <c r="L28178" s="270">
        <v>0</v>
      </c>
      <c r="M28178" s="271" t="s">
        <v>839</v>
      </c>
      <c r="N28178" s="272"/>
      <c r="O28178" s="272">
        <v>3.4119999999999998E-2</v>
      </c>
      <c r="P28178" s="274"/>
      <c r="Q28178" s="274" t="s">
        <v>356</v>
      </c>
      <c r="R28178" s="274" t="s">
        <v>826</v>
      </c>
      <c r="S28178" s="274" t="s">
        <v>827</v>
      </c>
      <c r="T28178" s="274" t="s">
        <v>149</v>
      </c>
      <c r="U28178" s="274" t="str">
        <f t="shared" si="2724"/>
        <v>RS</v>
      </c>
      <c r="V28178" s="274" t="str">
        <f t="shared" si="2725"/>
        <v>LTG</v>
      </c>
      <c r="W28178" s="274" t="str">
        <f t="shared" si="2726"/>
        <v>LEDA</v>
      </c>
      <c r="X28178" s="274" t="str">
        <f t="shared" si="2727"/>
        <v>V10-210101</v>
      </c>
    </row>
    <row r="28179" spans="1:24" ht="15" customHeight="1" x14ac:dyDescent="0.35">
      <c r="A28179" s="267" t="str">
        <f t="shared" si="2729"/>
        <v>Residential_Retail Products_Online Marketplace_Electric_Lighting_Single-Family/Multifamily_LED Screw Based Omnidirectional Bulb_2025, Year 1 Install, 310-749 Lumens_0_0_Mid-Life Adjustment</v>
      </c>
      <c r="B28179" s="267" t="str">
        <f t="shared" si="2728"/>
        <v>Residential_Retail Products_Online Marketplace_Electric_Lighting_Single-Family/Multifamily_LED Screw Based Omnidirectional Bulb_2025, Year 1 Install, 310-749 Lumens_0_0</v>
      </c>
      <c r="C28179" s="269" t="s">
        <v>1</v>
      </c>
      <c r="D28179" s="269" t="s">
        <v>24</v>
      </c>
      <c r="E28179" s="269" t="s">
        <v>1996</v>
      </c>
      <c r="F28179" s="269" t="s">
        <v>663</v>
      </c>
      <c r="G28179" s="269" t="s">
        <v>822</v>
      </c>
      <c r="H28179" s="269" t="s">
        <v>920</v>
      </c>
      <c r="I28179" s="269" t="s">
        <v>61</v>
      </c>
      <c r="J28179" s="269" t="s">
        <v>514</v>
      </c>
      <c r="K28179" s="269">
        <v>0</v>
      </c>
      <c r="L28179" s="270">
        <v>0</v>
      </c>
      <c r="M28179" s="271" t="s">
        <v>840</v>
      </c>
      <c r="N28179" s="272"/>
      <c r="O28179" s="272">
        <v>0.38</v>
      </c>
      <c r="P28179" s="274"/>
      <c r="Q28179" s="274" t="s">
        <v>356</v>
      </c>
      <c r="R28179" s="274" t="s">
        <v>826</v>
      </c>
      <c r="S28179" s="274" t="s">
        <v>827</v>
      </c>
      <c r="T28179" s="274" t="s">
        <v>149</v>
      </c>
      <c r="U28179" s="274" t="str">
        <f t="shared" si="2724"/>
        <v>RS</v>
      </c>
      <c r="V28179" s="274" t="str">
        <f t="shared" si="2725"/>
        <v>LTG</v>
      </c>
      <c r="W28179" s="274" t="str">
        <f t="shared" si="2726"/>
        <v>LEDA</v>
      </c>
      <c r="X28179" s="274" t="str">
        <f t="shared" si="2727"/>
        <v>V10-210101</v>
      </c>
    </row>
    <row r="28180" spans="1:24" ht="15" customHeight="1" x14ac:dyDescent="0.35">
      <c r="A28180" s="267" t="str">
        <f t="shared" si="2729"/>
        <v>Residential_Retail Products_Online Marketplace_Electric_Lighting_Single-Family/Multifamily_LED Screw Based Omnidirectional Bulb_2025, Year 1 Install, 310-749 Lumens_0_0_Remaining Year kWh Heating Penalty</v>
      </c>
      <c r="B28180" s="267" t="str">
        <f t="shared" si="2728"/>
        <v>Residential_Retail Products_Online Marketplace_Electric_Lighting_Single-Family/Multifamily_LED Screw Based Omnidirectional Bulb_2025, Year 1 Install, 310-749 Lumens_0_0</v>
      </c>
      <c r="C28180" s="269" t="s">
        <v>1</v>
      </c>
      <c r="D28180" s="269" t="s">
        <v>24</v>
      </c>
      <c r="E28180" s="269" t="s">
        <v>1996</v>
      </c>
      <c r="F28180" s="269" t="s">
        <v>663</v>
      </c>
      <c r="G28180" s="269" t="s">
        <v>822</v>
      </c>
      <c r="H28180" s="269" t="s">
        <v>920</v>
      </c>
      <c r="I28180" s="269" t="s">
        <v>61</v>
      </c>
      <c r="J28180" s="269" t="s">
        <v>514</v>
      </c>
      <c r="K28180" s="269">
        <v>0</v>
      </c>
      <c r="L28180" s="270">
        <v>0</v>
      </c>
      <c r="M28180" s="277" t="s">
        <v>841</v>
      </c>
      <c r="N28180" s="278"/>
      <c r="O28180" s="279">
        <f>-((O28167-O28168)/1000)*O28172*(1-O28169)*O28170*O28171*O28173/O28174</f>
        <v>-6.5081579898431263</v>
      </c>
      <c r="P28180" s="274"/>
      <c r="Q28180" s="274" t="s">
        <v>356</v>
      </c>
      <c r="R28180" s="274" t="s">
        <v>826</v>
      </c>
      <c r="S28180" s="274" t="s">
        <v>827</v>
      </c>
      <c r="T28180" s="274" t="s">
        <v>149</v>
      </c>
      <c r="U28180" s="274" t="str">
        <f t="shared" si="2724"/>
        <v>RS</v>
      </c>
      <c r="V28180" s="274" t="str">
        <f t="shared" si="2725"/>
        <v>LTG</v>
      </c>
      <c r="W28180" s="274" t="str">
        <f t="shared" si="2726"/>
        <v>LEDA</v>
      </c>
      <c r="X28180" s="274" t="str">
        <f t="shared" si="2727"/>
        <v>V10-210101</v>
      </c>
    </row>
    <row r="28181" spans="1:24" ht="15" customHeight="1" x14ac:dyDescent="0.35">
      <c r="A28181" s="267" t="str">
        <f t="shared" si="2729"/>
        <v>Residential_Retail Products_Online Marketplace_Electric_Lighting_Single-Family/Multifamily_LED Screw Based Omnidirectional Bulb_2025, Year 1 Install, 310-749 Lumens_0_0_kWh Heating Penalty</v>
      </c>
      <c r="B28181" s="267" t="str">
        <f t="shared" si="2728"/>
        <v>Residential_Retail Products_Online Marketplace_Electric_Lighting_Single-Family/Multifamily_LED Screw Based Omnidirectional Bulb_2025, Year 1 Install, 310-749 Lumens_0_0</v>
      </c>
      <c r="C28181" s="269" t="s">
        <v>1</v>
      </c>
      <c r="D28181" s="269" t="s">
        <v>24</v>
      </c>
      <c r="E28181" s="269" t="s">
        <v>1996</v>
      </c>
      <c r="F28181" s="269" t="s">
        <v>663</v>
      </c>
      <c r="G28181" s="269" t="s">
        <v>822</v>
      </c>
      <c r="H28181" s="269" t="s">
        <v>920</v>
      </c>
      <c r="I28181" s="269" t="s">
        <v>61</v>
      </c>
      <c r="J28181" s="269" t="s">
        <v>514</v>
      </c>
      <c r="K28181" s="269">
        <v>0</v>
      </c>
      <c r="L28181" s="270">
        <v>0</v>
      </c>
      <c r="M28181" s="277" t="s">
        <v>842</v>
      </c>
      <c r="N28181" s="278"/>
      <c r="O28181" s="279">
        <f>O28180*O28179</f>
        <v>-2.4731000361403881</v>
      </c>
      <c r="P28181" s="274"/>
      <c r="Q28181" s="274" t="s">
        <v>356</v>
      </c>
      <c r="R28181" s="274" t="s">
        <v>826</v>
      </c>
      <c r="S28181" s="274" t="s">
        <v>827</v>
      </c>
      <c r="T28181" s="274" t="s">
        <v>149</v>
      </c>
      <c r="U28181" s="274" t="str">
        <f t="shared" si="2724"/>
        <v>RS</v>
      </c>
      <c r="V28181" s="274" t="str">
        <f t="shared" si="2725"/>
        <v>LTG</v>
      </c>
      <c r="W28181" s="274" t="str">
        <f t="shared" si="2726"/>
        <v>LEDA</v>
      </c>
      <c r="X28181" s="274" t="str">
        <f t="shared" si="2727"/>
        <v>V10-210101</v>
      </c>
    </row>
    <row r="28182" spans="1:24" ht="15" customHeight="1" x14ac:dyDescent="0.35">
      <c r="A28182" s="267" t="str">
        <f t="shared" si="2729"/>
        <v>Residential_Retail Products_Online Marketplace_Electric_Lighting_Single-Family/Multifamily_LED Screw Based Omnidirectional Bulb_2025, Year 1 Install, 310-749 Lumens_0_0_Remaining Year Therm Heating Penalty</v>
      </c>
      <c r="B28182" s="267" t="str">
        <f t="shared" si="2728"/>
        <v>Residential_Retail Products_Online Marketplace_Electric_Lighting_Single-Family/Multifamily_LED Screw Based Omnidirectional Bulb_2025, Year 1 Install, 310-749 Lumens_0_0</v>
      </c>
      <c r="C28182" s="269" t="s">
        <v>1</v>
      </c>
      <c r="D28182" s="269" t="s">
        <v>24</v>
      </c>
      <c r="E28182" s="269" t="s">
        <v>1996</v>
      </c>
      <c r="F28182" s="269" t="s">
        <v>663</v>
      </c>
      <c r="G28182" s="269" t="s">
        <v>822</v>
      </c>
      <c r="H28182" s="269" t="s">
        <v>920</v>
      </c>
      <c r="I28182" s="269" t="s">
        <v>61</v>
      </c>
      <c r="J28182" s="269" t="s">
        <v>514</v>
      </c>
      <c r="K28182" s="269">
        <v>0</v>
      </c>
      <c r="L28182" s="270">
        <v>0</v>
      </c>
      <c r="M28182" s="277" t="s">
        <v>843</v>
      </c>
      <c r="N28182" s="278"/>
      <c r="O28182" s="279">
        <f>-((O28167-O28168)/1000)*O28172*(1-O28169)*O28170*O28178*O28173/O28177</f>
        <v>-0.383065618308912</v>
      </c>
      <c r="P28182" s="274"/>
      <c r="Q28182" s="274" t="s">
        <v>356</v>
      </c>
      <c r="R28182" s="274" t="s">
        <v>826</v>
      </c>
      <c r="S28182" s="274" t="s">
        <v>827</v>
      </c>
      <c r="T28182" s="274" t="s">
        <v>149</v>
      </c>
      <c r="U28182" s="274" t="str">
        <f t="shared" si="2724"/>
        <v>RS</v>
      </c>
      <c r="V28182" s="274" t="str">
        <f t="shared" si="2725"/>
        <v>LTG</v>
      </c>
      <c r="W28182" s="274" t="str">
        <f t="shared" si="2726"/>
        <v>LEDA</v>
      </c>
      <c r="X28182" s="274" t="str">
        <f t="shared" si="2727"/>
        <v>V10-210101</v>
      </c>
    </row>
    <row r="28183" spans="1:24" ht="15" customHeight="1" x14ac:dyDescent="0.35">
      <c r="A28183" s="267" t="str">
        <f t="shared" si="2729"/>
        <v>Residential_Retail Products_Online Marketplace_Electric_Lighting_Single-Family/Multifamily_LED Screw Based Omnidirectional Bulb_2025, Year 1 Install, 310-749 Lumens_0_0_Therm Heating Penalty</v>
      </c>
      <c r="B28183" s="267" t="str">
        <f t="shared" si="2728"/>
        <v>Residential_Retail Products_Online Marketplace_Electric_Lighting_Single-Family/Multifamily_LED Screw Based Omnidirectional Bulb_2025, Year 1 Install, 310-749 Lumens_0_0</v>
      </c>
      <c r="C28183" s="269" t="s">
        <v>1</v>
      </c>
      <c r="D28183" s="269" t="s">
        <v>24</v>
      </c>
      <c r="E28183" s="269" t="s">
        <v>1996</v>
      </c>
      <c r="F28183" s="269" t="s">
        <v>663</v>
      </c>
      <c r="G28183" s="269" t="s">
        <v>822</v>
      </c>
      <c r="H28183" s="269" t="s">
        <v>920</v>
      </c>
      <c r="I28183" s="269" t="s">
        <v>61</v>
      </c>
      <c r="J28183" s="269" t="s">
        <v>514</v>
      </c>
      <c r="K28183" s="269">
        <v>0</v>
      </c>
      <c r="L28183" s="270">
        <v>0</v>
      </c>
      <c r="M28183" s="277" t="s">
        <v>736</v>
      </c>
      <c r="N28183" s="278"/>
      <c r="O28183" s="279">
        <f>O28182*O28179</f>
        <v>-0.14556493495738657</v>
      </c>
      <c r="P28183" s="274"/>
      <c r="Q28183" s="274" t="s">
        <v>356</v>
      </c>
      <c r="R28183" s="274" t="s">
        <v>826</v>
      </c>
      <c r="S28183" s="274" t="s">
        <v>827</v>
      </c>
      <c r="T28183" s="274" t="s">
        <v>149</v>
      </c>
      <c r="U28183" s="274" t="str">
        <f t="shared" si="2724"/>
        <v>RS</v>
      </c>
      <c r="V28183" s="274" t="str">
        <f t="shared" si="2725"/>
        <v>LTG</v>
      </c>
      <c r="W28183" s="274" t="str">
        <f t="shared" si="2726"/>
        <v>LEDA</v>
      </c>
      <c r="X28183" s="274" t="str">
        <f t="shared" si="2727"/>
        <v>V10-210101</v>
      </c>
    </row>
    <row r="28184" spans="1:24" ht="15" customHeight="1" x14ac:dyDescent="0.35">
      <c r="A28184" s="267" t="str">
        <f t="shared" si="2729"/>
        <v>Residential_Retail Products_Online Marketplace_Electric_Lighting_Single-Family/Multifamily_LED Screw Based Omnidirectional Bulb_2025, Year 1 Install, 310-749 Lumens_0_0_Remaining Year kWh</v>
      </c>
      <c r="B28184" s="267" t="str">
        <f t="shared" si="2728"/>
        <v>Residential_Retail Products_Online Marketplace_Electric_Lighting_Single-Family/Multifamily_LED Screw Based Omnidirectional Bulb_2025, Year 1 Install, 310-749 Lumens_0_0</v>
      </c>
      <c r="C28184" s="269" t="s">
        <v>1</v>
      </c>
      <c r="D28184" s="269" t="s">
        <v>24</v>
      </c>
      <c r="E28184" s="269" t="s">
        <v>1996</v>
      </c>
      <c r="F28184" s="269" t="s">
        <v>663</v>
      </c>
      <c r="G28184" s="269" t="s">
        <v>822</v>
      </c>
      <c r="H28184" s="269" t="s">
        <v>920</v>
      </c>
      <c r="I28184" s="269" t="s">
        <v>61</v>
      </c>
      <c r="J28184" s="269" t="s">
        <v>514</v>
      </c>
      <c r="K28184" s="269">
        <v>0</v>
      </c>
      <c r="L28184" s="270">
        <v>0</v>
      </c>
      <c r="M28184" s="277" t="s">
        <v>695</v>
      </c>
      <c r="N28184" s="278"/>
      <c r="O28184" s="279">
        <f>((O28167-O28168)/1000)*O28172*(1-O28169)*O28170*O28171</f>
        <v>17.000902504080003</v>
      </c>
      <c r="P28184" s="274"/>
      <c r="Q28184" s="274" t="s">
        <v>356</v>
      </c>
      <c r="R28184" s="274" t="s">
        <v>826</v>
      </c>
      <c r="S28184" s="274" t="s">
        <v>827</v>
      </c>
      <c r="T28184" s="274" t="s">
        <v>149</v>
      </c>
      <c r="U28184" s="274" t="str">
        <f t="shared" si="2724"/>
        <v>RS</v>
      </c>
      <c r="V28184" s="274" t="str">
        <f t="shared" si="2725"/>
        <v>LTG</v>
      </c>
      <c r="W28184" s="274" t="str">
        <f t="shared" si="2726"/>
        <v>LEDA</v>
      </c>
      <c r="X28184" s="274" t="str">
        <f t="shared" si="2727"/>
        <v>V10-210101</v>
      </c>
    </row>
    <row r="28185" spans="1:24" ht="15" customHeight="1" x14ac:dyDescent="0.35">
      <c r="A28185" s="267" t="str">
        <f t="shared" si="2729"/>
        <v>Residential_Retail Products_Online Marketplace_Electric_Lighting_Single-Family/Multifamily_LED Screw Based Omnidirectional Bulb_2025, Year 1 Install, 310-749 Lumens_0_0_kWh Saved per Unit</v>
      </c>
      <c r="B28185" s="267" t="str">
        <f t="shared" si="2728"/>
        <v>Residential_Retail Products_Online Marketplace_Electric_Lighting_Single-Family/Multifamily_LED Screw Based Omnidirectional Bulb_2025, Year 1 Install, 310-749 Lumens_0_0</v>
      </c>
      <c r="C28185" s="269" t="s">
        <v>1</v>
      </c>
      <c r="D28185" s="269" t="s">
        <v>24</v>
      </c>
      <c r="E28185" s="269" t="s">
        <v>1996</v>
      </c>
      <c r="F28185" s="269" t="s">
        <v>663</v>
      </c>
      <c r="G28185" s="269" t="s">
        <v>822</v>
      </c>
      <c r="H28185" s="269" t="s">
        <v>920</v>
      </c>
      <c r="I28185" s="269" t="s">
        <v>61</v>
      </c>
      <c r="J28185" s="269" t="s">
        <v>514</v>
      </c>
      <c r="K28185" s="269">
        <v>0</v>
      </c>
      <c r="L28185" s="270">
        <v>0</v>
      </c>
      <c r="M28185" s="277" t="s">
        <v>696</v>
      </c>
      <c r="N28185" s="278"/>
      <c r="O28185" s="279">
        <f>O28184*O28179</f>
        <v>6.4603429515504009</v>
      </c>
      <c r="P28185" s="274"/>
      <c r="Q28185" s="274" t="s">
        <v>356</v>
      </c>
      <c r="R28185" s="274" t="s">
        <v>826</v>
      </c>
      <c r="S28185" s="274" t="s">
        <v>827</v>
      </c>
      <c r="T28185" s="274" t="s">
        <v>149</v>
      </c>
      <c r="U28185" s="274" t="str">
        <f t="shared" si="2724"/>
        <v>RS</v>
      </c>
      <c r="V28185" s="274" t="str">
        <f t="shared" si="2725"/>
        <v>LTG</v>
      </c>
      <c r="W28185" s="274" t="str">
        <f t="shared" si="2726"/>
        <v>LEDA</v>
      </c>
      <c r="X28185" s="274" t="str">
        <f t="shared" si="2727"/>
        <v>V10-210101</v>
      </c>
    </row>
    <row r="28186" spans="1:24" ht="15" customHeight="1" x14ac:dyDescent="0.35">
      <c r="A28186" s="267" t="str">
        <f t="shared" si="2729"/>
        <v>Residential_Retail Products_Online Marketplace_Electric_Lighting_Single-Family/Multifamily_LED Screw Based Omnidirectional Bulb_2025, Year 1 Install, 310-749 Lumens_0_0_Remaining Year kW</v>
      </c>
      <c r="B28186" s="267" t="str">
        <f t="shared" si="2728"/>
        <v>Residential_Retail Products_Online Marketplace_Electric_Lighting_Single-Family/Multifamily_LED Screw Based Omnidirectional Bulb_2025, Year 1 Install, 310-749 Lumens_0_0</v>
      </c>
      <c r="C28186" s="269" t="s">
        <v>1</v>
      </c>
      <c r="D28186" s="269" t="s">
        <v>24</v>
      </c>
      <c r="E28186" s="269" t="s">
        <v>1996</v>
      </c>
      <c r="F28186" s="269" t="s">
        <v>663</v>
      </c>
      <c r="G28186" s="269" t="s">
        <v>822</v>
      </c>
      <c r="H28186" s="269" t="s">
        <v>920</v>
      </c>
      <c r="I28186" s="269" t="s">
        <v>61</v>
      </c>
      <c r="J28186" s="269" t="s">
        <v>514</v>
      </c>
      <c r="K28186" s="269">
        <v>0</v>
      </c>
      <c r="L28186" s="270">
        <v>0</v>
      </c>
      <c r="M28186" s="277" t="s">
        <v>697</v>
      </c>
      <c r="N28186" s="278"/>
      <c r="O28186" s="279">
        <f>((O28167-O28168)/1000)*O28172*(1-O28169)*O28175*O28176</f>
        <v>2.0925275289600002E-3</v>
      </c>
      <c r="P28186" s="274"/>
      <c r="Q28186" s="274" t="s">
        <v>356</v>
      </c>
      <c r="R28186" s="274" t="s">
        <v>826</v>
      </c>
      <c r="S28186" s="274" t="s">
        <v>827</v>
      </c>
      <c r="T28186" s="274" t="s">
        <v>149</v>
      </c>
      <c r="U28186" s="274" t="str">
        <f t="shared" si="2724"/>
        <v>RS</v>
      </c>
      <c r="V28186" s="274" t="str">
        <f t="shared" si="2725"/>
        <v>LTG</v>
      </c>
      <c r="W28186" s="274" t="str">
        <f t="shared" si="2726"/>
        <v>LEDA</v>
      </c>
      <c r="X28186" s="274" t="str">
        <f t="shared" si="2727"/>
        <v>V10-210101</v>
      </c>
    </row>
    <row r="28187" spans="1:24" ht="15" customHeight="1" x14ac:dyDescent="0.35">
      <c r="A28187" s="267" t="str">
        <f t="shared" si="2729"/>
        <v>Residential_Retail Products_Online Marketplace_Electric_Lighting_Single-Family/Multifamily_LED Screw Based Omnidirectional Bulb_2025, Year 1 Install, 310-749 Lumens_0_0_Coincident Peak kW Saved per Unit</v>
      </c>
      <c r="B28187" s="267" t="str">
        <f t="shared" si="2728"/>
        <v>Residential_Retail Products_Online Marketplace_Electric_Lighting_Single-Family/Multifamily_LED Screw Based Omnidirectional Bulb_2025, Year 1 Install, 310-749 Lumens_0_0</v>
      </c>
      <c r="C28187" s="269" t="s">
        <v>1</v>
      </c>
      <c r="D28187" s="269" t="s">
        <v>24</v>
      </c>
      <c r="E28187" s="269" t="s">
        <v>1996</v>
      </c>
      <c r="F28187" s="269" t="s">
        <v>663</v>
      </c>
      <c r="G28187" s="269" t="s">
        <v>822</v>
      </c>
      <c r="H28187" s="269" t="s">
        <v>920</v>
      </c>
      <c r="I28187" s="269" t="s">
        <v>61</v>
      </c>
      <c r="J28187" s="269" t="s">
        <v>514</v>
      </c>
      <c r="K28187" s="269">
        <v>0</v>
      </c>
      <c r="L28187" s="270">
        <v>0</v>
      </c>
      <c r="M28187" s="277" t="s">
        <v>698</v>
      </c>
      <c r="N28187" s="278"/>
      <c r="O28187" s="279">
        <f>O28186*O28179</f>
        <v>7.9516046100480014E-4</v>
      </c>
      <c r="P28187" s="274"/>
      <c r="Q28187" s="274" t="s">
        <v>356</v>
      </c>
      <c r="R28187" s="274" t="s">
        <v>826</v>
      </c>
      <c r="S28187" s="274" t="s">
        <v>827</v>
      </c>
      <c r="T28187" s="274" t="s">
        <v>149</v>
      </c>
      <c r="U28187" s="274" t="str">
        <f t="shared" si="2724"/>
        <v>RS</v>
      </c>
      <c r="V28187" s="274" t="str">
        <f t="shared" si="2725"/>
        <v>LTG</v>
      </c>
      <c r="W28187" s="274" t="str">
        <f t="shared" si="2726"/>
        <v>LEDA</v>
      </c>
      <c r="X28187" s="274" t="str">
        <f t="shared" si="2727"/>
        <v>V10-210101</v>
      </c>
    </row>
    <row r="28188" spans="1:24" ht="15" customHeight="1" x14ac:dyDescent="0.35">
      <c r="A28188" s="267" t="str">
        <f t="shared" si="2729"/>
        <v>Residential_Retail Products_Online Marketplace_Electric_Lighting_Single-Family/Multifamily_LED Screw Based Omnidirectional Bulb_2025, Year 1 Install, 310-749 Lumens_0_0_Remaining Life</v>
      </c>
      <c r="B28188" s="267" t="str">
        <f t="shared" si="2728"/>
        <v>Residential_Retail Products_Online Marketplace_Electric_Lighting_Single-Family/Multifamily_LED Screw Based Omnidirectional Bulb_2025, Year 1 Install, 310-749 Lumens_0_0</v>
      </c>
      <c r="C28188" s="269" t="s">
        <v>1</v>
      </c>
      <c r="D28188" s="269" t="s">
        <v>24</v>
      </c>
      <c r="E28188" s="269" t="s">
        <v>1996</v>
      </c>
      <c r="F28188" s="269" t="s">
        <v>663</v>
      </c>
      <c r="G28188" s="269" t="s">
        <v>822</v>
      </c>
      <c r="H28188" s="269" t="s">
        <v>920</v>
      </c>
      <c r="I28188" s="269" t="s">
        <v>61</v>
      </c>
      <c r="J28188" s="269" t="s">
        <v>514</v>
      </c>
      <c r="K28188" s="269">
        <v>0</v>
      </c>
      <c r="L28188" s="270">
        <v>0</v>
      </c>
      <c r="M28188" s="277" t="s">
        <v>699</v>
      </c>
      <c r="N28188" s="278"/>
      <c r="O28188" s="279">
        <v>4</v>
      </c>
      <c r="P28188" s="274"/>
      <c r="Q28188" s="274" t="s">
        <v>356</v>
      </c>
      <c r="R28188" s="274" t="s">
        <v>826</v>
      </c>
      <c r="S28188" s="274" t="s">
        <v>827</v>
      </c>
      <c r="T28188" s="274" t="s">
        <v>149</v>
      </c>
      <c r="U28188" s="274" t="str">
        <f t="shared" si="2724"/>
        <v>RS</v>
      </c>
      <c r="V28188" s="274" t="str">
        <f t="shared" si="2725"/>
        <v>LTG</v>
      </c>
      <c r="W28188" s="274" t="str">
        <f t="shared" si="2726"/>
        <v>LEDA</v>
      </c>
      <c r="X28188" s="274" t="str">
        <f t="shared" si="2727"/>
        <v>V10-210101</v>
      </c>
    </row>
    <row r="28189" spans="1:24" ht="15" customHeight="1" x14ac:dyDescent="0.35">
      <c r="A28189" s="267" t="str">
        <f t="shared" si="2729"/>
        <v>Residential_Retail Products_Online Marketplace_Electric_Lighting_Single-Family/Multifamily_LED Screw Based Omnidirectional Bulb_2025, Year 1 Install, 310-749 Lumens_0_0_Lifetime (years)</v>
      </c>
      <c r="B28189" s="267" t="str">
        <f t="shared" si="2728"/>
        <v>Residential_Retail Products_Online Marketplace_Electric_Lighting_Single-Family/Multifamily_LED Screw Based Omnidirectional Bulb_2025, Year 1 Install, 310-749 Lumens_0_0</v>
      </c>
      <c r="C28189" s="269" t="s">
        <v>1</v>
      </c>
      <c r="D28189" s="269" t="s">
        <v>24</v>
      </c>
      <c r="E28189" s="269" t="s">
        <v>1996</v>
      </c>
      <c r="F28189" s="269" t="s">
        <v>663</v>
      </c>
      <c r="G28189" s="269" t="s">
        <v>822</v>
      </c>
      <c r="H28189" s="269" t="s">
        <v>920</v>
      </c>
      <c r="I28189" s="269" t="s">
        <v>61</v>
      </c>
      <c r="J28189" s="269" t="s">
        <v>514</v>
      </c>
      <c r="K28189" s="269">
        <v>0</v>
      </c>
      <c r="L28189" s="270">
        <v>0</v>
      </c>
      <c r="M28189" s="277" t="s">
        <v>700</v>
      </c>
      <c r="N28189" s="278"/>
      <c r="O28189" s="279">
        <v>10</v>
      </c>
      <c r="P28189" s="274"/>
      <c r="Q28189" s="274" t="s">
        <v>356</v>
      </c>
      <c r="R28189" s="274" t="s">
        <v>826</v>
      </c>
      <c r="S28189" s="274" t="s">
        <v>827</v>
      </c>
      <c r="T28189" s="274" t="s">
        <v>149</v>
      </c>
      <c r="U28189" s="274" t="str">
        <f t="shared" si="2724"/>
        <v>RS</v>
      </c>
      <c r="V28189" s="274" t="str">
        <f t="shared" si="2725"/>
        <v>LTG</v>
      </c>
      <c r="W28189" s="274" t="str">
        <f t="shared" si="2726"/>
        <v>LEDA</v>
      </c>
      <c r="X28189" s="274" t="str">
        <f t="shared" si="2727"/>
        <v>V10-210101</v>
      </c>
    </row>
    <row r="28190" spans="1:24" ht="15" customHeight="1" x14ac:dyDescent="0.35">
      <c r="A28190" s="267" t="str">
        <f t="shared" si="2729"/>
        <v>Residential_Retail Products_Online Marketplace_Electric_Lighting_Single-Family/Multifamily_LED Screw Based Omnidirectional Bulb_2025, Year 1 Install, 310-749 Lumens_0_0_Incremental Cost</v>
      </c>
      <c r="B28190" s="267" t="str">
        <f t="shared" si="2728"/>
        <v>Residential_Retail Products_Online Marketplace_Electric_Lighting_Single-Family/Multifamily_LED Screw Based Omnidirectional Bulb_2025, Year 1 Install, 310-749 Lumens_0_0</v>
      </c>
      <c r="C28190" s="269" t="s">
        <v>1</v>
      </c>
      <c r="D28190" s="269" t="s">
        <v>24</v>
      </c>
      <c r="E28190" s="269" t="s">
        <v>1996</v>
      </c>
      <c r="F28190" s="269" t="s">
        <v>663</v>
      </c>
      <c r="G28190" s="269" t="s">
        <v>822</v>
      </c>
      <c r="H28190" s="269" t="s">
        <v>920</v>
      </c>
      <c r="I28190" s="269" t="s">
        <v>61</v>
      </c>
      <c r="J28190" s="269" t="s">
        <v>514</v>
      </c>
      <c r="K28190" s="269">
        <v>0</v>
      </c>
      <c r="L28190" s="270">
        <v>0</v>
      </c>
      <c r="M28190" s="277" t="s">
        <v>701</v>
      </c>
      <c r="N28190" s="280"/>
      <c r="O28190" s="281">
        <v>1.45</v>
      </c>
      <c r="P28190" s="274" t="s">
        <v>844</v>
      </c>
      <c r="Q28190" s="274" t="s">
        <v>356</v>
      </c>
      <c r="R28190" s="274" t="s">
        <v>826</v>
      </c>
      <c r="S28190" s="274" t="s">
        <v>827</v>
      </c>
      <c r="T28190" s="274" t="s">
        <v>149</v>
      </c>
      <c r="U28190" s="274" t="str">
        <f t="shared" si="2724"/>
        <v>RS</v>
      </c>
      <c r="V28190" s="274" t="str">
        <f t="shared" si="2725"/>
        <v>LTG</v>
      </c>
      <c r="W28190" s="274" t="str">
        <f t="shared" si="2726"/>
        <v>LEDA</v>
      </c>
      <c r="X28190" s="274" t="str">
        <f t="shared" si="2727"/>
        <v>V10-210101</v>
      </c>
    </row>
    <row r="28191" spans="1:24" ht="15" customHeight="1" x14ac:dyDescent="0.35">
      <c r="A28191" s="267" t="str">
        <f t="shared" si="2729"/>
        <v>Residential_Retail Products_Online Marketplace_Electric_Lighting_Single-Family/Multifamily_LED Screw Based Omnidirectional Bulb_2025, Year 1 Install, 310-749 Lumens_0_0_</v>
      </c>
      <c r="B28191" s="267" t="str">
        <f t="shared" si="2728"/>
        <v>Residential_Retail Products_Online Marketplace_Electric_Lighting_Single-Family/Multifamily_LED Screw Based Omnidirectional Bulb_2025, Year 1 Install, 310-749 Lumens_0_0</v>
      </c>
      <c r="C28191" s="269" t="s">
        <v>1</v>
      </c>
      <c r="D28191" s="269" t="s">
        <v>24</v>
      </c>
      <c r="E28191" s="269" t="s">
        <v>1996</v>
      </c>
      <c r="F28191" s="269" t="s">
        <v>663</v>
      </c>
      <c r="G28191" s="269" t="s">
        <v>822</v>
      </c>
      <c r="H28191" s="269" t="s">
        <v>920</v>
      </c>
      <c r="I28191" s="269" t="s">
        <v>61</v>
      </c>
      <c r="J28191" s="269" t="s">
        <v>514</v>
      </c>
      <c r="K28191" s="269">
        <v>0</v>
      </c>
      <c r="L28191" s="270">
        <v>0</v>
      </c>
      <c r="P28191" s="274"/>
      <c r="Q28191" s="274"/>
      <c r="R28191" s="274"/>
      <c r="S28191" s="274"/>
      <c r="T28191" s="274"/>
      <c r="U28191" s="274" t="str">
        <f t="shared" si="2724"/>
        <v>ERROR</v>
      </c>
      <c r="V28191" s="274" t="str">
        <f t="shared" si="2725"/>
        <v/>
      </c>
      <c r="W28191" s="274" t="str">
        <f t="shared" si="2726"/>
        <v/>
      </c>
      <c r="X28191" s="274" t="str">
        <f t="shared" si="2727"/>
        <v/>
      </c>
    </row>
    <row r="28192" spans="1:24" ht="15" customHeight="1" x14ac:dyDescent="0.35">
      <c r="A28192" s="267" t="str">
        <f t="shared" si="2729"/>
        <v xml:space="preserve">Residential_Retail Products_Online Marketplace_Electric_Lighting_Single-Family/Multifamily_LED Screw Based Omnidirectional Bulb_2025, Year 2 Install, 310-749 Lumens_0_0_Watts_base </v>
      </c>
      <c r="B28192" s="267" t="str">
        <f t="shared" si="2728"/>
        <v>Residential_Retail Products_Online Marketplace_Electric_Lighting_Single-Family/Multifamily_LED Screw Based Omnidirectional Bulb_2025, Year 2 Install, 310-749 Lumens_0_0</v>
      </c>
      <c r="C28192" s="269" t="s">
        <v>1</v>
      </c>
      <c r="D28192" s="269" t="s">
        <v>24</v>
      </c>
      <c r="E28192" s="269" t="s">
        <v>1996</v>
      </c>
      <c r="F28192" s="269" t="s">
        <v>663</v>
      </c>
      <c r="G28192" s="269" t="s">
        <v>822</v>
      </c>
      <c r="H28192" s="269" t="s">
        <v>920</v>
      </c>
      <c r="I28192" s="269" t="s">
        <v>61</v>
      </c>
      <c r="J28192" s="269" t="s">
        <v>1023</v>
      </c>
      <c r="K28192" s="269">
        <v>0</v>
      </c>
      <c r="L28192" s="270">
        <v>0</v>
      </c>
      <c r="M28192" s="271" t="s">
        <v>825</v>
      </c>
      <c r="N28192" s="272"/>
      <c r="O28192" s="272">
        <v>29</v>
      </c>
      <c r="P28192" s="274"/>
      <c r="Q28192" s="274" t="s">
        <v>356</v>
      </c>
      <c r="R28192" s="274" t="s">
        <v>826</v>
      </c>
      <c r="S28192" s="274" t="s">
        <v>827</v>
      </c>
      <c r="T28192" s="274" t="s">
        <v>149</v>
      </c>
      <c r="U28192" s="274" t="str">
        <f t="shared" si="2724"/>
        <v>RS</v>
      </c>
      <c r="V28192" s="274" t="str">
        <f t="shared" si="2725"/>
        <v>LTG</v>
      </c>
      <c r="W28192" s="274" t="str">
        <f t="shared" si="2726"/>
        <v>LEDA</v>
      </c>
      <c r="X28192" s="274" t="str">
        <f t="shared" si="2727"/>
        <v>V10-210101</v>
      </c>
    </row>
    <row r="28193" spans="1:24" ht="15" customHeight="1" x14ac:dyDescent="0.35">
      <c r="A28193" s="267" t="str">
        <f t="shared" si="2729"/>
        <v>Residential_Retail Products_Online Marketplace_Electric_Lighting_Single-Family/Multifamily_LED Screw Based Omnidirectional Bulb_2025, Year 2 Install, 310-749 Lumens_0_0_Watts_EE</v>
      </c>
      <c r="B28193" s="267" t="str">
        <f t="shared" si="2728"/>
        <v>Residential_Retail Products_Online Marketplace_Electric_Lighting_Single-Family/Multifamily_LED Screw Based Omnidirectional Bulb_2025, Year 2 Install, 310-749 Lumens_0_0</v>
      </c>
      <c r="C28193" s="269" t="s">
        <v>1</v>
      </c>
      <c r="D28193" s="269" t="s">
        <v>24</v>
      </c>
      <c r="E28193" s="269" t="s">
        <v>1996</v>
      </c>
      <c r="F28193" s="269" t="s">
        <v>663</v>
      </c>
      <c r="G28193" s="269" t="s">
        <v>822</v>
      </c>
      <c r="H28193" s="269" t="s">
        <v>920</v>
      </c>
      <c r="I28193" s="269" t="s">
        <v>61</v>
      </c>
      <c r="J28193" s="269" t="s">
        <v>1023</v>
      </c>
      <c r="K28193" s="269">
        <v>0</v>
      </c>
      <c r="L28193" s="270">
        <v>0</v>
      </c>
      <c r="M28193" s="271" t="s">
        <v>828</v>
      </c>
      <c r="N28193" s="272"/>
      <c r="O28193" s="272">
        <v>6.7</v>
      </c>
      <c r="P28193" s="274"/>
      <c r="Q28193" s="274" t="s">
        <v>356</v>
      </c>
      <c r="R28193" s="274" t="s">
        <v>826</v>
      </c>
      <c r="S28193" s="274" t="s">
        <v>827</v>
      </c>
      <c r="T28193" s="274" t="s">
        <v>149</v>
      </c>
      <c r="U28193" s="274" t="str">
        <f t="shared" si="2724"/>
        <v>RS</v>
      </c>
      <c r="V28193" s="274" t="str">
        <f t="shared" si="2725"/>
        <v>LTG</v>
      </c>
      <c r="W28193" s="274" t="str">
        <f t="shared" si="2726"/>
        <v>LEDA</v>
      </c>
      <c r="X28193" s="274" t="str">
        <f t="shared" si="2727"/>
        <v>V10-210101</v>
      </c>
    </row>
    <row r="28194" spans="1:24" ht="15" customHeight="1" x14ac:dyDescent="0.35">
      <c r="A28194" s="267" t="str">
        <f t="shared" si="2729"/>
        <v>Residential_Retail Products_Online Marketplace_Electric_Lighting_Single-Family/Multifamily_LED Screw Based Omnidirectional Bulb_2025, Year 2 Install, 310-749 Lumens_0_0_Leakage</v>
      </c>
      <c r="B28194" s="267" t="str">
        <f t="shared" si="2728"/>
        <v>Residential_Retail Products_Online Marketplace_Electric_Lighting_Single-Family/Multifamily_LED Screw Based Omnidirectional Bulb_2025, Year 2 Install, 310-749 Lumens_0_0</v>
      </c>
      <c r="C28194" s="269" t="s">
        <v>1</v>
      </c>
      <c r="D28194" s="269" t="s">
        <v>24</v>
      </c>
      <c r="E28194" s="269" t="s">
        <v>1996</v>
      </c>
      <c r="F28194" s="269" t="s">
        <v>663</v>
      </c>
      <c r="G28194" s="269" t="s">
        <v>822</v>
      </c>
      <c r="H28194" s="269" t="s">
        <v>920</v>
      </c>
      <c r="I28194" s="269" t="s">
        <v>61</v>
      </c>
      <c r="J28194" s="269" t="s">
        <v>1023</v>
      </c>
      <c r="K28194" s="269">
        <v>0</v>
      </c>
      <c r="L28194" s="270">
        <v>0</v>
      </c>
      <c r="M28194" s="271" t="s">
        <v>829</v>
      </c>
      <c r="N28194" s="272"/>
      <c r="O28194" s="272">
        <v>0.13100000000000001</v>
      </c>
      <c r="P28194" s="274" t="s">
        <v>1013</v>
      </c>
      <c r="Q28194" s="274" t="s">
        <v>356</v>
      </c>
      <c r="R28194" s="274" t="s">
        <v>826</v>
      </c>
      <c r="S28194" s="274" t="s">
        <v>827</v>
      </c>
      <c r="T28194" s="274" t="s">
        <v>149</v>
      </c>
      <c r="U28194" s="274" t="str">
        <f t="shared" si="2724"/>
        <v>RS</v>
      </c>
      <c r="V28194" s="274" t="str">
        <f t="shared" si="2725"/>
        <v>LTG</v>
      </c>
      <c r="W28194" s="274" t="str">
        <f t="shared" si="2726"/>
        <v>LEDA</v>
      </c>
      <c r="X28194" s="274" t="str">
        <f t="shared" si="2727"/>
        <v>V10-210101</v>
      </c>
    </row>
    <row r="28195" spans="1:24" ht="15" customHeight="1" x14ac:dyDescent="0.35">
      <c r="A28195" s="267" t="str">
        <f t="shared" si="2729"/>
        <v>Residential_Retail Products_Online Marketplace_Electric_Lighting_Single-Family/Multifamily_LED Screw Based Omnidirectional Bulb_2025, Year 2 Install, 310-749 Lumens_0_0_Hours</v>
      </c>
      <c r="B28195" s="267" t="str">
        <f t="shared" si="2728"/>
        <v>Residential_Retail Products_Online Marketplace_Electric_Lighting_Single-Family/Multifamily_LED Screw Based Omnidirectional Bulb_2025, Year 2 Install, 310-749 Lumens_0_0</v>
      </c>
      <c r="C28195" s="269" t="s">
        <v>1</v>
      </c>
      <c r="D28195" s="269" t="s">
        <v>24</v>
      </c>
      <c r="E28195" s="269" t="s">
        <v>1996</v>
      </c>
      <c r="F28195" s="269" t="s">
        <v>663</v>
      </c>
      <c r="G28195" s="269" t="s">
        <v>822</v>
      </c>
      <c r="H28195" s="269" t="s">
        <v>920</v>
      </c>
      <c r="I28195" s="269" t="s">
        <v>61</v>
      </c>
      <c r="J28195" s="269" t="s">
        <v>1023</v>
      </c>
      <c r="K28195" s="269">
        <v>0</v>
      </c>
      <c r="L28195" s="270">
        <v>0</v>
      </c>
      <c r="M28195" s="271" t="s">
        <v>831</v>
      </c>
      <c r="N28195" s="272"/>
      <c r="O28195" s="272">
        <v>1089</v>
      </c>
      <c r="P28195" s="274" t="s">
        <v>850</v>
      </c>
      <c r="Q28195" s="274" t="s">
        <v>356</v>
      </c>
      <c r="R28195" s="274" t="s">
        <v>826</v>
      </c>
      <c r="S28195" s="274" t="s">
        <v>827</v>
      </c>
      <c r="T28195" s="274" t="s">
        <v>149</v>
      </c>
      <c r="U28195" s="274" t="str">
        <f t="shared" si="2724"/>
        <v>RS</v>
      </c>
      <c r="V28195" s="274" t="str">
        <f t="shared" si="2725"/>
        <v>LTG</v>
      </c>
      <c r="W28195" s="274" t="str">
        <f t="shared" si="2726"/>
        <v>LEDA</v>
      </c>
      <c r="X28195" s="274" t="str">
        <f t="shared" si="2727"/>
        <v>V10-210101</v>
      </c>
    </row>
    <row r="28196" spans="1:24" ht="15" customHeight="1" x14ac:dyDescent="0.35">
      <c r="A28196" s="267" t="str">
        <f t="shared" si="2729"/>
        <v>Residential_Retail Products_Online Marketplace_Electric_Lighting_Single-Family/Multifamily_LED Screw Based Omnidirectional Bulb_2025, Year 2 Install, 310-749 Lumens_0_0_WHFe</v>
      </c>
      <c r="B28196" s="267" t="str">
        <f t="shared" si="2728"/>
        <v>Residential_Retail Products_Online Marketplace_Electric_Lighting_Single-Family/Multifamily_LED Screw Based Omnidirectional Bulb_2025, Year 2 Install, 310-749 Lumens_0_0</v>
      </c>
      <c r="C28196" s="269" t="s">
        <v>1</v>
      </c>
      <c r="D28196" s="269" t="s">
        <v>24</v>
      </c>
      <c r="E28196" s="269" t="s">
        <v>1996</v>
      </c>
      <c r="F28196" s="269" t="s">
        <v>663</v>
      </c>
      <c r="G28196" s="269" t="s">
        <v>822</v>
      </c>
      <c r="H28196" s="269" t="s">
        <v>920</v>
      </c>
      <c r="I28196" s="269" t="s">
        <v>61</v>
      </c>
      <c r="J28196" s="269" t="s">
        <v>1023</v>
      </c>
      <c r="K28196" s="269">
        <v>0</v>
      </c>
      <c r="L28196" s="270">
        <v>0</v>
      </c>
      <c r="M28196" s="271" t="s">
        <v>833</v>
      </c>
      <c r="N28196" s="272"/>
      <c r="O28196" s="272">
        <v>1.06</v>
      </c>
      <c r="P28196" s="274" t="s">
        <v>851</v>
      </c>
      <c r="Q28196" s="274" t="s">
        <v>356</v>
      </c>
      <c r="R28196" s="274" t="s">
        <v>826</v>
      </c>
      <c r="S28196" s="274" t="s">
        <v>827</v>
      </c>
      <c r="T28196" s="274" t="s">
        <v>149</v>
      </c>
      <c r="U28196" s="274" t="str">
        <f t="shared" si="2724"/>
        <v>RS</v>
      </c>
      <c r="V28196" s="274" t="str">
        <f t="shared" si="2725"/>
        <v>LTG</v>
      </c>
      <c r="W28196" s="274" t="str">
        <f t="shared" si="2726"/>
        <v>LEDA</v>
      </c>
      <c r="X28196" s="274" t="str">
        <f t="shared" si="2727"/>
        <v>V10-210101</v>
      </c>
    </row>
    <row r="28197" spans="1:24" ht="15" customHeight="1" x14ac:dyDescent="0.35">
      <c r="A28197" s="267" t="str">
        <f t="shared" si="2729"/>
        <v>Residential_Retail Products_Online Marketplace_Electric_Lighting_Single-Family/Multifamily_LED Screw Based Omnidirectional Bulb_2025, Year 2 Install, 310-749 Lumens_0_0_ISR</v>
      </c>
      <c r="B28197" s="267" t="str">
        <f t="shared" si="2728"/>
        <v>Residential_Retail Products_Online Marketplace_Electric_Lighting_Single-Family/Multifamily_LED Screw Based Omnidirectional Bulb_2025, Year 2 Install, 310-749 Lumens_0_0</v>
      </c>
      <c r="C28197" s="269" t="s">
        <v>1</v>
      </c>
      <c r="D28197" s="269" t="s">
        <v>24</v>
      </c>
      <c r="E28197" s="269" t="s">
        <v>1996</v>
      </c>
      <c r="F28197" s="269" t="s">
        <v>663</v>
      </c>
      <c r="G28197" s="269" t="s">
        <v>822</v>
      </c>
      <c r="H28197" s="269" t="s">
        <v>920</v>
      </c>
      <c r="I28197" s="269" t="s">
        <v>61</v>
      </c>
      <c r="J28197" s="269" t="s">
        <v>1023</v>
      </c>
      <c r="K28197" s="269">
        <v>0</v>
      </c>
      <c r="L28197" s="270">
        <v>0</v>
      </c>
      <c r="M28197" s="271" t="s">
        <v>791</v>
      </c>
      <c r="N28197" s="272"/>
      <c r="O28197" s="272">
        <v>0.11899999999999999</v>
      </c>
      <c r="P28197" s="274" t="s">
        <v>1014</v>
      </c>
      <c r="Q28197" s="274" t="s">
        <v>356</v>
      </c>
      <c r="R28197" s="274" t="s">
        <v>826</v>
      </c>
      <c r="S28197" s="274" t="s">
        <v>827</v>
      </c>
      <c r="T28197" s="274" t="s">
        <v>149</v>
      </c>
      <c r="U28197" s="274" t="str">
        <f t="shared" si="2724"/>
        <v>RS</v>
      </c>
      <c r="V28197" s="274" t="str">
        <f t="shared" si="2725"/>
        <v>LTG</v>
      </c>
      <c r="W28197" s="274" t="str">
        <f t="shared" si="2726"/>
        <v>LEDA</v>
      </c>
      <c r="X28197" s="274" t="str">
        <f t="shared" si="2727"/>
        <v>V10-210101</v>
      </c>
    </row>
    <row r="28198" spans="1:24" ht="15" customHeight="1" x14ac:dyDescent="0.35">
      <c r="A28198" s="267" t="str">
        <f t="shared" si="2729"/>
        <v>Residential_Retail Products_Online Marketplace_Electric_Lighting_Single-Family/Multifamily_LED Screw Based Omnidirectional Bulb_2025, Year 2 Install, 310-749 Lumens_0_0_HF</v>
      </c>
      <c r="B28198" s="267" t="str">
        <f t="shared" si="2728"/>
        <v>Residential_Retail Products_Online Marketplace_Electric_Lighting_Single-Family/Multifamily_LED Screw Based Omnidirectional Bulb_2025, Year 2 Install, 310-749 Lumens_0_0</v>
      </c>
      <c r="C28198" s="269" t="s">
        <v>1</v>
      </c>
      <c r="D28198" s="269" t="s">
        <v>24</v>
      </c>
      <c r="E28198" s="269" t="s">
        <v>1996</v>
      </c>
      <c r="F28198" s="269" t="s">
        <v>663</v>
      </c>
      <c r="G28198" s="269" t="s">
        <v>822</v>
      </c>
      <c r="H28198" s="269" t="s">
        <v>920</v>
      </c>
      <c r="I28198" s="269" t="s">
        <v>61</v>
      </c>
      <c r="J28198" s="269" t="s">
        <v>1023</v>
      </c>
      <c r="K28198" s="269">
        <v>0</v>
      </c>
      <c r="L28198" s="270">
        <v>0</v>
      </c>
      <c r="M28198" s="271" t="s">
        <v>835</v>
      </c>
      <c r="N28198" s="272"/>
      <c r="O28198" s="272">
        <v>0.49</v>
      </c>
      <c r="P28198" s="274" t="s">
        <v>852</v>
      </c>
      <c r="Q28198" s="274" t="s">
        <v>356</v>
      </c>
      <c r="R28198" s="274" t="s">
        <v>826</v>
      </c>
      <c r="S28198" s="274" t="s">
        <v>827</v>
      </c>
      <c r="T28198" s="274" t="s">
        <v>149</v>
      </c>
      <c r="U28198" s="274" t="str">
        <f t="shared" ref="U28198:U28261" si="2730">IFERROR(LEFT(T28198,FIND("-",T28198)-1),"ERROR")</f>
        <v>RS</v>
      </c>
      <c r="V28198" s="274" t="str">
        <f t="shared" ref="V28198:V28261" si="2731">IFERROR(MID(T28198,LEN(U28198)+2,3),"ERROR")</f>
        <v>LTG</v>
      </c>
      <c r="W28198" s="274" t="str">
        <f t="shared" ref="W28198:W28261" si="2732">MID(T28198,LEN(U28198)+LEN(V28198)+3,4)</f>
        <v>LEDA</v>
      </c>
      <c r="X28198" s="274" t="str">
        <f t="shared" ref="X28198:X28261" si="2733">RIGHT(T28198,10)</f>
        <v>V10-210101</v>
      </c>
    </row>
    <row r="28199" spans="1:24" ht="15" customHeight="1" x14ac:dyDescent="0.35">
      <c r="A28199" s="267" t="str">
        <f t="shared" si="2729"/>
        <v>Residential_Retail Products_Online Marketplace_Electric_Lighting_Single-Family/Multifamily_LED Screw Based Omnidirectional Bulb_2025, Year 2 Install, 310-749 Lumens_0_0_ηHeat</v>
      </c>
      <c r="B28199" s="267" t="str">
        <f t="shared" ref="B28199:B28262" si="2734">C28199&amp;"_"&amp;D28199&amp;"_"&amp;E28199&amp;"_"&amp;F28199&amp;"_"&amp;G28199&amp;"_"&amp;H28199&amp;"_"&amp;I28199&amp;"_"&amp;J28199&amp;"_"&amp;K28199&amp;"_"&amp;L28199</f>
        <v>Residential_Retail Products_Online Marketplace_Electric_Lighting_Single-Family/Multifamily_LED Screw Based Omnidirectional Bulb_2025, Year 2 Install, 310-749 Lumens_0_0</v>
      </c>
      <c r="C28199" s="269" t="s">
        <v>1</v>
      </c>
      <c r="D28199" s="269" t="s">
        <v>24</v>
      </c>
      <c r="E28199" s="269" t="s">
        <v>1996</v>
      </c>
      <c r="F28199" s="269" t="s">
        <v>663</v>
      </c>
      <c r="G28199" s="269" t="s">
        <v>822</v>
      </c>
      <c r="H28199" s="269" t="s">
        <v>920</v>
      </c>
      <c r="I28199" s="269" t="s">
        <v>61</v>
      </c>
      <c r="J28199" s="269" t="s">
        <v>1023</v>
      </c>
      <c r="K28199" s="269">
        <v>0</v>
      </c>
      <c r="L28199" s="270">
        <v>0</v>
      </c>
      <c r="M28199" s="271" t="s">
        <v>836</v>
      </c>
      <c r="N28199" s="272"/>
      <c r="O28199" s="272">
        <v>1.28</v>
      </c>
      <c r="P28199" s="274" t="s">
        <v>837</v>
      </c>
      <c r="Q28199" s="274" t="s">
        <v>356</v>
      </c>
      <c r="R28199" s="274" t="s">
        <v>826</v>
      </c>
      <c r="S28199" s="274" t="s">
        <v>827</v>
      </c>
      <c r="T28199" s="274" t="s">
        <v>149</v>
      </c>
      <c r="U28199" s="274" t="str">
        <f t="shared" si="2730"/>
        <v>RS</v>
      </c>
      <c r="V28199" s="274" t="str">
        <f t="shared" si="2731"/>
        <v>LTG</v>
      </c>
      <c r="W28199" s="274" t="str">
        <f t="shared" si="2732"/>
        <v>LEDA</v>
      </c>
      <c r="X28199" s="274" t="str">
        <f t="shared" si="2733"/>
        <v>V10-210101</v>
      </c>
    </row>
    <row r="28200" spans="1:24" ht="15" customHeight="1" x14ac:dyDescent="0.35">
      <c r="A28200" s="267" t="str">
        <f t="shared" si="2729"/>
        <v>Residential_Retail Products_Online Marketplace_Electric_Lighting_Single-Family/Multifamily_LED Screw Based Omnidirectional Bulb_2025, Year 2 Install, 310-749 Lumens_0_0_WHFd</v>
      </c>
      <c r="B28200" s="267" t="str">
        <f t="shared" si="2734"/>
        <v>Residential_Retail Products_Online Marketplace_Electric_Lighting_Single-Family/Multifamily_LED Screw Based Omnidirectional Bulb_2025, Year 2 Install, 310-749 Lumens_0_0</v>
      </c>
      <c r="C28200" s="269" t="s">
        <v>1</v>
      </c>
      <c r="D28200" s="269" t="s">
        <v>24</v>
      </c>
      <c r="E28200" s="269" t="s">
        <v>1996</v>
      </c>
      <c r="F28200" s="269" t="s">
        <v>663</v>
      </c>
      <c r="G28200" s="269" t="s">
        <v>822</v>
      </c>
      <c r="H28200" s="269" t="s">
        <v>920</v>
      </c>
      <c r="I28200" s="269" t="s">
        <v>61</v>
      </c>
      <c r="J28200" s="269" t="s">
        <v>1023</v>
      </c>
      <c r="K28200" s="269">
        <v>0</v>
      </c>
      <c r="L28200" s="270">
        <v>0</v>
      </c>
      <c r="M28200" s="271" t="s">
        <v>838</v>
      </c>
      <c r="N28200" s="272"/>
      <c r="O28200" s="272">
        <v>1.1100000000000001</v>
      </c>
      <c r="P28200" s="274" t="s">
        <v>853</v>
      </c>
      <c r="Q28200" s="274" t="s">
        <v>356</v>
      </c>
      <c r="R28200" s="274" t="s">
        <v>826</v>
      </c>
      <c r="S28200" s="274" t="s">
        <v>827</v>
      </c>
      <c r="T28200" s="274" t="s">
        <v>149</v>
      </c>
      <c r="U28200" s="274" t="str">
        <f t="shared" si="2730"/>
        <v>RS</v>
      </c>
      <c r="V28200" s="274" t="str">
        <f t="shared" si="2731"/>
        <v>LTG</v>
      </c>
      <c r="W28200" s="274" t="str">
        <f t="shared" si="2732"/>
        <v>LEDA</v>
      </c>
      <c r="X28200" s="274" t="str">
        <f t="shared" si="2733"/>
        <v>V10-210101</v>
      </c>
    </row>
    <row r="28201" spans="1:24" ht="15" customHeight="1" x14ac:dyDescent="0.35">
      <c r="A28201" s="267" t="str">
        <f t="shared" si="2729"/>
        <v>Residential_Retail Products_Online Marketplace_Electric_Lighting_Single-Family/Multifamily_LED Screw Based Omnidirectional Bulb_2025, Year 2 Install, 310-749 Lumens_0_0_CF</v>
      </c>
      <c r="B28201" s="267" t="str">
        <f t="shared" si="2734"/>
        <v>Residential_Retail Products_Online Marketplace_Electric_Lighting_Single-Family/Multifamily_LED Screw Based Omnidirectional Bulb_2025, Year 2 Install, 310-749 Lumens_0_0</v>
      </c>
      <c r="C28201" s="269" t="s">
        <v>1</v>
      </c>
      <c r="D28201" s="269" t="s">
        <v>24</v>
      </c>
      <c r="E28201" s="269" t="s">
        <v>1996</v>
      </c>
      <c r="F28201" s="269" t="s">
        <v>663</v>
      </c>
      <c r="G28201" s="269" t="s">
        <v>822</v>
      </c>
      <c r="H28201" s="269" t="s">
        <v>920</v>
      </c>
      <c r="I28201" s="269" t="s">
        <v>61</v>
      </c>
      <c r="J28201" s="269" t="s">
        <v>1023</v>
      </c>
      <c r="K28201" s="269">
        <v>0</v>
      </c>
      <c r="L28201" s="270">
        <v>0</v>
      </c>
      <c r="M28201" s="271" t="s">
        <v>684</v>
      </c>
      <c r="N28201" s="272"/>
      <c r="O28201" s="272">
        <v>0.128</v>
      </c>
      <c r="P28201" s="274" t="s">
        <v>854</v>
      </c>
      <c r="Q28201" s="274" t="s">
        <v>356</v>
      </c>
      <c r="R28201" s="274" t="s">
        <v>826</v>
      </c>
      <c r="S28201" s="274" t="s">
        <v>827</v>
      </c>
      <c r="T28201" s="274" t="s">
        <v>149</v>
      </c>
      <c r="U28201" s="274" t="str">
        <f t="shared" si="2730"/>
        <v>RS</v>
      </c>
      <c r="V28201" s="274" t="str">
        <f t="shared" si="2731"/>
        <v>LTG</v>
      </c>
      <c r="W28201" s="274" t="str">
        <f t="shared" si="2732"/>
        <v>LEDA</v>
      </c>
      <c r="X28201" s="274" t="str">
        <f t="shared" si="2733"/>
        <v>V10-210101</v>
      </c>
    </row>
    <row r="28202" spans="1:24" ht="15" customHeight="1" x14ac:dyDescent="0.35">
      <c r="A28202" s="267" t="str">
        <f t="shared" si="2729"/>
        <v>Residential_Retail Products_Online Marketplace_Electric_Lighting_Single-Family/Multifamily_LED Screw Based Omnidirectional Bulb_2025, Year 2 Install, 310-749 Lumens_0_0_ηHeat</v>
      </c>
      <c r="B28202" s="267" t="str">
        <f t="shared" si="2734"/>
        <v>Residential_Retail Products_Online Marketplace_Electric_Lighting_Single-Family/Multifamily_LED Screw Based Omnidirectional Bulb_2025, Year 2 Install, 310-749 Lumens_0_0</v>
      </c>
      <c r="C28202" s="269" t="s">
        <v>1</v>
      </c>
      <c r="D28202" s="269" t="s">
        <v>24</v>
      </c>
      <c r="E28202" s="269" t="s">
        <v>1996</v>
      </c>
      <c r="F28202" s="269" t="s">
        <v>663</v>
      </c>
      <c r="G28202" s="269" t="s">
        <v>822</v>
      </c>
      <c r="H28202" s="269" t="s">
        <v>920</v>
      </c>
      <c r="I28202" s="269" t="s">
        <v>61</v>
      </c>
      <c r="J28202" s="269" t="s">
        <v>1023</v>
      </c>
      <c r="K28202" s="269">
        <v>0</v>
      </c>
      <c r="L28202" s="270">
        <v>0</v>
      </c>
      <c r="M28202" s="271" t="s">
        <v>836</v>
      </c>
      <c r="N28202" s="272"/>
      <c r="O28202" s="272">
        <v>0.7</v>
      </c>
      <c r="P28202" s="274"/>
      <c r="Q28202" s="274" t="s">
        <v>356</v>
      </c>
      <c r="R28202" s="274" t="s">
        <v>826</v>
      </c>
      <c r="S28202" s="274" t="s">
        <v>827</v>
      </c>
      <c r="T28202" s="274" t="s">
        <v>149</v>
      </c>
      <c r="U28202" s="274" t="str">
        <f t="shared" si="2730"/>
        <v>RS</v>
      </c>
      <c r="V28202" s="274" t="str">
        <f t="shared" si="2731"/>
        <v>LTG</v>
      </c>
      <c r="W28202" s="274" t="str">
        <f t="shared" si="2732"/>
        <v>LEDA</v>
      </c>
      <c r="X28202" s="274" t="str">
        <f t="shared" si="2733"/>
        <v>V10-210101</v>
      </c>
    </row>
    <row r="28203" spans="1:24" ht="15" customHeight="1" x14ac:dyDescent="0.35">
      <c r="A28203" s="267" t="str">
        <f t="shared" si="2729"/>
        <v>Residential_Retail Products_Online Marketplace_Electric_Lighting_Single-Family/Multifamily_LED Screw Based Omnidirectional Bulb_2025, Year 2 Install, 310-749 Lumens_0_0_Conversion</v>
      </c>
      <c r="B28203" s="267" t="str">
        <f t="shared" si="2734"/>
        <v>Residential_Retail Products_Online Marketplace_Electric_Lighting_Single-Family/Multifamily_LED Screw Based Omnidirectional Bulb_2025, Year 2 Install, 310-749 Lumens_0_0</v>
      </c>
      <c r="C28203" s="269" t="s">
        <v>1</v>
      </c>
      <c r="D28203" s="269" t="s">
        <v>24</v>
      </c>
      <c r="E28203" s="269" t="s">
        <v>1996</v>
      </c>
      <c r="F28203" s="269" t="s">
        <v>663</v>
      </c>
      <c r="G28203" s="269" t="s">
        <v>822</v>
      </c>
      <c r="H28203" s="269" t="s">
        <v>920</v>
      </c>
      <c r="I28203" s="269" t="s">
        <v>61</v>
      </c>
      <c r="J28203" s="269" t="s">
        <v>1023</v>
      </c>
      <c r="K28203" s="269">
        <v>0</v>
      </c>
      <c r="L28203" s="270">
        <v>0</v>
      </c>
      <c r="M28203" s="271" t="s">
        <v>839</v>
      </c>
      <c r="N28203" s="272"/>
      <c r="O28203" s="272">
        <v>3.4119999999999998E-2</v>
      </c>
      <c r="P28203" s="274"/>
      <c r="Q28203" s="274" t="s">
        <v>356</v>
      </c>
      <c r="R28203" s="274" t="s">
        <v>826</v>
      </c>
      <c r="S28203" s="274" t="s">
        <v>827</v>
      </c>
      <c r="T28203" s="274" t="s">
        <v>149</v>
      </c>
      <c r="U28203" s="274" t="str">
        <f t="shared" si="2730"/>
        <v>RS</v>
      </c>
      <c r="V28203" s="274" t="str">
        <f t="shared" si="2731"/>
        <v>LTG</v>
      </c>
      <c r="W28203" s="274" t="str">
        <f t="shared" si="2732"/>
        <v>LEDA</v>
      </c>
      <c r="X28203" s="274" t="str">
        <f t="shared" si="2733"/>
        <v>V10-210101</v>
      </c>
    </row>
    <row r="28204" spans="1:24" ht="15" customHeight="1" x14ac:dyDescent="0.35">
      <c r="A28204" s="267" t="str">
        <f t="shared" ref="A28204:A28267" si="2735">C28204&amp;"_"&amp;D28204&amp;"_"&amp;E28204&amp;"_"&amp;F28204&amp;"_"&amp;G28204&amp;"_"&amp;H28204&amp;"_"&amp;I28204&amp;"_"&amp;J28204&amp;"_"&amp;K28204&amp;"_"&amp;L28204&amp;"_"&amp;M28204</f>
        <v>Residential_Retail Products_Online Marketplace_Electric_Lighting_Single-Family/Multifamily_LED Screw Based Omnidirectional Bulb_2025, Year 2 Install, 310-749 Lumens_0_0_Mid-Life Adjustment</v>
      </c>
      <c r="B28204" s="267" t="str">
        <f t="shared" si="2734"/>
        <v>Residential_Retail Products_Online Marketplace_Electric_Lighting_Single-Family/Multifamily_LED Screw Based Omnidirectional Bulb_2025, Year 2 Install, 310-749 Lumens_0_0</v>
      </c>
      <c r="C28204" s="269" t="s">
        <v>1</v>
      </c>
      <c r="D28204" s="269" t="s">
        <v>24</v>
      </c>
      <c r="E28204" s="269" t="s">
        <v>1996</v>
      </c>
      <c r="F28204" s="269" t="s">
        <v>663</v>
      </c>
      <c r="G28204" s="269" t="s">
        <v>822</v>
      </c>
      <c r="H28204" s="269" t="s">
        <v>920</v>
      </c>
      <c r="I28204" s="269" t="s">
        <v>61</v>
      </c>
      <c r="J28204" s="269" t="s">
        <v>1023</v>
      </c>
      <c r="K28204" s="269">
        <v>0</v>
      </c>
      <c r="L28204" s="270">
        <v>0</v>
      </c>
      <c r="M28204" s="271" t="s">
        <v>840</v>
      </c>
      <c r="N28204" s="272"/>
      <c r="O28204" s="272">
        <v>0.38</v>
      </c>
      <c r="P28204" s="274"/>
      <c r="Q28204" s="274" t="s">
        <v>356</v>
      </c>
      <c r="R28204" s="274" t="s">
        <v>826</v>
      </c>
      <c r="S28204" s="274" t="s">
        <v>827</v>
      </c>
      <c r="T28204" s="274" t="s">
        <v>149</v>
      </c>
      <c r="U28204" s="274" t="str">
        <f t="shared" si="2730"/>
        <v>RS</v>
      </c>
      <c r="V28204" s="274" t="str">
        <f t="shared" si="2731"/>
        <v>LTG</v>
      </c>
      <c r="W28204" s="274" t="str">
        <f t="shared" si="2732"/>
        <v>LEDA</v>
      </c>
      <c r="X28204" s="274" t="str">
        <f t="shared" si="2733"/>
        <v>V10-210101</v>
      </c>
    </row>
    <row r="28205" spans="1:24" ht="15" customHeight="1" x14ac:dyDescent="0.35">
      <c r="A28205" s="267" t="str">
        <f t="shared" si="2735"/>
        <v>Residential_Retail Products_Online Marketplace_Electric_Lighting_Single-Family/Multifamily_LED Screw Based Omnidirectional Bulb_2025, Year 2 Install, 310-749 Lumens_0_0_Remaining Year kWh Heating Penalty</v>
      </c>
      <c r="B28205" s="267" t="str">
        <f t="shared" si="2734"/>
        <v>Residential_Retail Products_Online Marketplace_Electric_Lighting_Single-Family/Multifamily_LED Screw Based Omnidirectional Bulb_2025, Year 2 Install, 310-749 Lumens_0_0</v>
      </c>
      <c r="C28205" s="269" t="s">
        <v>1</v>
      </c>
      <c r="D28205" s="269" t="s">
        <v>24</v>
      </c>
      <c r="E28205" s="269" t="s">
        <v>1996</v>
      </c>
      <c r="F28205" s="269" t="s">
        <v>663</v>
      </c>
      <c r="G28205" s="269" t="s">
        <v>822</v>
      </c>
      <c r="H28205" s="269" t="s">
        <v>920</v>
      </c>
      <c r="I28205" s="269" t="s">
        <v>61</v>
      </c>
      <c r="J28205" s="269" t="s">
        <v>1023</v>
      </c>
      <c r="K28205" s="269">
        <v>0</v>
      </c>
      <c r="L28205" s="270">
        <v>0</v>
      </c>
      <c r="M28205" s="277" t="s">
        <v>841</v>
      </c>
      <c r="N28205" s="278"/>
      <c r="O28205" s="279">
        <f>-((O28192-O28193)/1000)*O28197*(1-O28194)*O28195*O28196*O28198/O28199</f>
        <v>-1.0190405273570156</v>
      </c>
      <c r="P28205" s="274"/>
      <c r="Q28205" s="274" t="s">
        <v>356</v>
      </c>
      <c r="R28205" s="274" t="s">
        <v>826</v>
      </c>
      <c r="S28205" s="274" t="s">
        <v>827</v>
      </c>
      <c r="T28205" s="274" t="s">
        <v>149</v>
      </c>
      <c r="U28205" s="274" t="str">
        <f t="shared" si="2730"/>
        <v>RS</v>
      </c>
      <c r="V28205" s="274" t="str">
        <f t="shared" si="2731"/>
        <v>LTG</v>
      </c>
      <c r="W28205" s="274" t="str">
        <f t="shared" si="2732"/>
        <v>LEDA</v>
      </c>
      <c r="X28205" s="274" t="str">
        <f t="shared" si="2733"/>
        <v>V10-210101</v>
      </c>
    </row>
    <row r="28206" spans="1:24" ht="15" customHeight="1" x14ac:dyDescent="0.35">
      <c r="A28206" s="267" t="str">
        <f t="shared" si="2735"/>
        <v>Residential_Retail Products_Online Marketplace_Electric_Lighting_Single-Family/Multifamily_LED Screw Based Omnidirectional Bulb_2025, Year 2 Install, 310-749 Lumens_0_0_kWh Heating Penalty</v>
      </c>
      <c r="B28206" s="267" t="str">
        <f t="shared" si="2734"/>
        <v>Residential_Retail Products_Online Marketplace_Electric_Lighting_Single-Family/Multifamily_LED Screw Based Omnidirectional Bulb_2025, Year 2 Install, 310-749 Lumens_0_0</v>
      </c>
      <c r="C28206" s="269" t="s">
        <v>1</v>
      </c>
      <c r="D28206" s="269" t="s">
        <v>24</v>
      </c>
      <c r="E28206" s="269" t="s">
        <v>1996</v>
      </c>
      <c r="F28206" s="269" t="s">
        <v>663</v>
      </c>
      <c r="G28206" s="269" t="s">
        <v>822</v>
      </c>
      <c r="H28206" s="269" t="s">
        <v>920</v>
      </c>
      <c r="I28206" s="269" t="s">
        <v>61</v>
      </c>
      <c r="J28206" s="269" t="s">
        <v>1023</v>
      </c>
      <c r="K28206" s="269">
        <v>0</v>
      </c>
      <c r="L28206" s="270">
        <v>0</v>
      </c>
      <c r="M28206" s="277" t="s">
        <v>842</v>
      </c>
      <c r="N28206" s="278"/>
      <c r="O28206" s="279">
        <f>O28205*O28204</f>
        <v>-0.3872354003956659</v>
      </c>
      <c r="P28206" s="274"/>
      <c r="Q28206" s="274" t="s">
        <v>356</v>
      </c>
      <c r="R28206" s="274" t="s">
        <v>826</v>
      </c>
      <c r="S28206" s="274" t="s">
        <v>827</v>
      </c>
      <c r="T28206" s="274" t="s">
        <v>149</v>
      </c>
      <c r="U28206" s="274" t="str">
        <f t="shared" si="2730"/>
        <v>RS</v>
      </c>
      <c r="V28206" s="274" t="str">
        <f t="shared" si="2731"/>
        <v>LTG</v>
      </c>
      <c r="W28206" s="274" t="str">
        <f t="shared" si="2732"/>
        <v>LEDA</v>
      </c>
      <c r="X28206" s="274" t="str">
        <f t="shared" si="2733"/>
        <v>V10-210101</v>
      </c>
    </row>
    <row r="28207" spans="1:24" ht="15" customHeight="1" x14ac:dyDescent="0.35">
      <c r="A28207" s="267" t="str">
        <f t="shared" si="2735"/>
        <v>Residential_Retail Products_Online Marketplace_Electric_Lighting_Single-Family/Multifamily_LED Screw Based Omnidirectional Bulb_2025, Year 2 Install, 310-749 Lumens_0_0_Remaining Year Therm Heating Penalty</v>
      </c>
      <c r="B28207" s="267" t="str">
        <f t="shared" si="2734"/>
        <v>Residential_Retail Products_Online Marketplace_Electric_Lighting_Single-Family/Multifamily_LED Screw Based Omnidirectional Bulb_2025, Year 2 Install, 310-749 Lumens_0_0</v>
      </c>
      <c r="C28207" s="269" t="s">
        <v>1</v>
      </c>
      <c r="D28207" s="269" t="s">
        <v>24</v>
      </c>
      <c r="E28207" s="269" t="s">
        <v>1996</v>
      </c>
      <c r="F28207" s="269" t="s">
        <v>663</v>
      </c>
      <c r="G28207" s="269" t="s">
        <v>822</v>
      </c>
      <c r="H28207" s="269" t="s">
        <v>920</v>
      </c>
      <c r="I28207" s="269" t="s">
        <v>61</v>
      </c>
      <c r="J28207" s="269" t="s">
        <v>1023</v>
      </c>
      <c r="K28207" s="269">
        <v>0</v>
      </c>
      <c r="L28207" s="270">
        <v>0</v>
      </c>
      <c r="M28207" s="277" t="s">
        <v>843</v>
      </c>
      <c r="N28207" s="278"/>
      <c r="O28207" s="279">
        <f>-((O28192-O28193)/1000)*O28197*(1-O28194)*O28195*O28203*O28198/O28202</f>
        <v>-5.9980011287842784E-2</v>
      </c>
      <c r="P28207" s="274"/>
      <c r="Q28207" s="274" t="s">
        <v>356</v>
      </c>
      <c r="R28207" s="274" t="s">
        <v>826</v>
      </c>
      <c r="S28207" s="274" t="s">
        <v>827</v>
      </c>
      <c r="T28207" s="274" t="s">
        <v>149</v>
      </c>
      <c r="U28207" s="274" t="str">
        <f t="shared" si="2730"/>
        <v>RS</v>
      </c>
      <c r="V28207" s="274" t="str">
        <f t="shared" si="2731"/>
        <v>LTG</v>
      </c>
      <c r="W28207" s="274" t="str">
        <f t="shared" si="2732"/>
        <v>LEDA</v>
      </c>
      <c r="X28207" s="274" t="str">
        <f t="shared" si="2733"/>
        <v>V10-210101</v>
      </c>
    </row>
    <row r="28208" spans="1:24" ht="15" customHeight="1" x14ac:dyDescent="0.35">
      <c r="A28208" s="267" t="str">
        <f t="shared" si="2735"/>
        <v>Residential_Retail Products_Online Marketplace_Electric_Lighting_Single-Family/Multifamily_LED Screw Based Omnidirectional Bulb_2025, Year 2 Install, 310-749 Lumens_0_0_Therm Heating Penalty</v>
      </c>
      <c r="B28208" s="267" t="str">
        <f t="shared" si="2734"/>
        <v>Residential_Retail Products_Online Marketplace_Electric_Lighting_Single-Family/Multifamily_LED Screw Based Omnidirectional Bulb_2025, Year 2 Install, 310-749 Lumens_0_0</v>
      </c>
      <c r="C28208" s="269" t="s">
        <v>1</v>
      </c>
      <c r="D28208" s="269" t="s">
        <v>24</v>
      </c>
      <c r="E28208" s="269" t="s">
        <v>1996</v>
      </c>
      <c r="F28208" s="269" t="s">
        <v>663</v>
      </c>
      <c r="G28208" s="269" t="s">
        <v>822</v>
      </c>
      <c r="H28208" s="269" t="s">
        <v>920</v>
      </c>
      <c r="I28208" s="269" t="s">
        <v>61</v>
      </c>
      <c r="J28208" s="269" t="s">
        <v>1023</v>
      </c>
      <c r="K28208" s="269">
        <v>0</v>
      </c>
      <c r="L28208" s="270">
        <v>0</v>
      </c>
      <c r="M28208" s="277" t="s">
        <v>736</v>
      </c>
      <c r="N28208" s="278"/>
      <c r="O28208" s="279">
        <f>O28207*O28204</f>
        <v>-2.2792404289380258E-2</v>
      </c>
      <c r="P28208" s="274"/>
      <c r="Q28208" s="274" t="s">
        <v>356</v>
      </c>
      <c r="R28208" s="274" t="s">
        <v>826</v>
      </c>
      <c r="S28208" s="274" t="s">
        <v>827</v>
      </c>
      <c r="T28208" s="274" t="s">
        <v>149</v>
      </c>
      <c r="U28208" s="274" t="str">
        <f t="shared" si="2730"/>
        <v>RS</v>
      </c>
      <c r="V28208" s="274" t="str">
        <f t="shared" si="2731"/>
        <v>LTG</v>
      </c>
      <c r="W28208" s="274" t="str">
        <f t="shared" si="2732"/>
        <v>LEDA</v>
      </c>
      <c r="X28208" s="274" t="str">
        <f t="shared" si="2733"/>
        <v>V10-210101</v>
      </c>
    </row>
    <row r="28209" spans="1:24" ht="15" customHeight="1" x14ac:dyDescent="0.35">
      <c r="A28209" s="267" t="str">
        <f t="shared" si="2735"/>
        <v>Residential_Retail Products_Online Marketplace_Electric_Lighting_Single-Family/Multifamily_LED Screw Based Omnidirectional Bulb_2025, Year 2 Install, 310-749 Lumens_0_0_Remaining Year kWh</v>
      </c>
      <c r="B28209" s="267" t="str">
        <f t="shared" si="2734"/>
        <v>Residential_Retail Products_Online Marketplace_Electric_Lighting_Single-Family/Multifamily_LED Screw Based Omnidirectional Bulb_2025, Year 2 Install, 310-749 Lumens_0_0</v>
      </c>
      <c r="C28209" s="269" t="s">
        <v>1</v>
      </c>
      <c r="D28209" s="269" t="s">
        <v>24</v>
      </c>
      <c r="E28209" s="269" t="s">
        <v>1996</v>
      </c>
      <c r="F28209" s="269" t="s">
        <v>663</v>
      </c>
      <c r="G28209" s="269" t="s">
        <v>822</v>
      </c>
      <c r="H28209" s="269" t="s">
        <v>920</v>
      </c>
      <c r="I28209" s="269" t="s">
        <v>61</v>
      </c>
      <c r="J28209" s="269" t="s">
        <v>1023</v>
      </c>
      <c r="K28209" s="269">
        <v>0</v>
      </c>
      <c r="L28209" s="270">
        <v>0</v>
      </c>
      <c r="M28209" s="277" t="s">
        <v>695</v>
      </c>
      <c r="N28209" s="278"/>
      <c r="O28209" s="279">
        <f>((O28192-O28193)/1000)*O28197*(1-O28194)*O28195*O28196</f>
        <v>2.6619834184019999</v>
      </c>
      <c r="P28209" s="274"/>
      <c r="Q28209" s="274" t="s">
        <v>356</v>
      </c>
      <c r="R28209" s="274" t="s">
        <v>826</v>
      </c>
      <c r="S28209" s="274" t="s">
        <v>827</v>
      </c>
      <c r="T28209" s="274" t="s">
        <v>149</v>
      </c>
      <c r="U28209" s="274" t="str">
        <f t="shared" si="2730"/>
        <v>RS</v>
      </c>
      <c r="V28209" s="274" t="str">
        <f t="shared" si="2731"/>
        <v>LTG</v>
      </c>
      <c r="W28209" s="274" t="str">
        <f t="shared" si="2732"/>
        <v>LEDA</v>
      </c>
      <c r="X28209" s="274" t="str">
        <f t="shared" si="2733"/>
        <v>V10-210101</v>
      </c>
    </row>
    <row r="28210" spans="1:24" ht="15" customHeight="1" x14ac:dyDescent="0.35">
      <c r="A28210" s="267" t="str">
        <f t="shared" si="2735"/>
        <v>Residential_Retail Products_Online Marketplace_Electric_Lighting_Single-Family/Multifamily_LED Screw Based Omnidirectional Bulb_2025, Year 2 Install, 310-749 Lumens_0_0_kWh Saved per Unit</v>
      </c>
      <c r="B28210" s="267" t="str">
        <f t="shared" si="2734"/>
        <v>Residential_Retail Products_Online Marketplace_Electric_Lighting_Single-Family/Multifamily_LED Screw Based Omnidirectional Bulb_2025, Year 2 Install, 310-749 Lumens_0_0</v>
      </c>
      <c r="C28210" s="269" t="s">
        <v>1</v>
      </c>
      <c r="D28210" s="269" t="s">
        <v>24</v>
      </c>
      <c r="E28210" s="269" t="s">
        <v>1996</v>
      </c>
      <c r="F28210" s="269" t="s">
        <v>663</v>
      </c>
      <c r="G28210" s="269" t="s">
        <v>822</v>
      </c>
      <c r="H28210" s="269" t="s">
        <v>920</v>
      </c>
      <c r="I28210" s="269" t="s">
        <v>61</v>
      </c>
      <c r="J28210" s="269" t="s">
        <v>1023</v>
      </c>
      <c r="K28210" s="269">
        <v>0</v>
      </c>
      <c r="L28210" s="270">
        <v>0</v>
      </c>
      <c r="M28210" s="277" t="s">
        <v>696</v>
      </c>
      <c r="N28210" s="278"/>
      <c r="O28210" s="279">
        <f>O28209*O28204</f>
        <v>1.01155369899276</v>
      </c>
      <c r="P28210" s="274"/>
      <c r="Q28210" s="274" t="s">
        <v>356</v>
      </c>
      <c r="R28210" s="274" t="s">
        <v>826</v>
      </c>
      <c r="S28210" s="274" t="s">
        <v>827</v>
      </c>
      <c r="T28210" s="274" t="s">
        <v>149</v>
      </c>
      <c r="U28210" s="274" t="str">
        <f t="shared" si="2730"/>
        <v>RS</v>
      </c>
      <c r="V28210" s="274" t="str">
        <f t="shared" si="2731"/>
        <v>LTG</v>
      </c>
      <c r="W28210" s="274" t="str">
        <f t="shared" si="2732"/>
        <v>LEDA</v>
      </c>
      <c r="X28210" s="274" t="str">
        <f t="shared" si="2733"/>
        <v>V10-210101</v>
      </c>
    </row>
    <row r="28211" spans="1:24" ht="15" customHeight="1" x14ac:dyDescent="0.35">
      <c r="A28211" s="267" t="str">
        <f t="shared" si="2735"/>
        <v>Residential_Retail Products_Online Marketplace_Electric_Lighting_Single-Family/Multifamily_LED Screw Based Omnidirectional Bulb_2025, Year 2 Install, 310-749 Lumens_0_0_Remaining Year kW</v>
      </c>
      <c r="B28211" s="267" t="str">
        <f t="shared" si="2734"/>
        <v>Residential_Retail Products_Online Marketplace_Electric_Lighting_Single-Family/Multifamily_LED Screw Based Omnidirectional Bulb_2025, Year 2 Install, 310-749 Lumens_0_0</v>
      </c>
      <c r="C28211" s="269" t="s">
        <v>1</v>
      </c>
      <c r="D28211" s="269" t="s">
        <v>24</v>
      </c>
      <c r="E28211" s="269" t="s">
        <v>1996</v>
      </c>
      <c r="F28211" s="269" t="s">
        <v>663</v>
      </c>
      <c r="G28211" s="269" t="s">
        <v>822</v>
      </c>
      <c r="H28211" s="269" t="s">
        <v>920</v>
      </c>
      <c r="I28211" s="269" t="s">
        <v>61</v>
      </c>
      <c r="J28211" s="269" t="s">
        <v>1023</v>
      </c>
      <c r="K28211" s="269">
        <v>0</v>
      </c>
      <c r="L28211" s="270">
        <v>0</v>
      </c>
      <c r="M28211" s="277" t="s">
        <v>697</v>
      </c>
      <c r="N28211" s="278"/>
      <c r="O28211" s="279">
        <f>((O28192-O28193)/1000)*O28197*(1-O28194)*O28200*O28201</f>
        <v>3.2764575782399995E-4</v>
      </c>
      <c r="P28211" s="274"/>
      <c r="Q28211" s="274" t="s">
        <v>356</v>
      </c>
      <c r="R28211" s="274" t="s">
        <v>826</v>
      </c>
      <c r="S28211" s="274" t="s">
        <v>827</v>
      </c>
      <c r="T28211" s="274" t="s">
        <v>149</v>
      </c>
      <c r="U28211" s="274" t="str">
        <f t="shared" si="2730"/>
        <v>RS</v>
      </c>
      <c r="V28211" s="274" t="str">
        <f t="shared" si="2731"/>
        <v>LTG</v>
      </c>
      <c r="W28211" s="274" t="str">
        <f t="shared" si="2732"/>
        <v>LEDA</v>
      </c>
      <c r="X28211" s="274" t="str">
        <f t="shared" si="2733"/>
        <v>V10-210101</v>
      </c>
    </row>
    <row r="28212" spans="1:24" ht="15" customHeight="1" x14ac:dyDescent="0.35">
      <c r="A28212" s="267" t="str">
        <f t="shared" si="2735"/>
        <v>Residential_Retail Products_Online Marketplace_Electric_Lighting_Single-Family/Multifamily_LED Screw Based Omnidirectional Bulb_2025, Year 2 Install, 310-749 Lumens_0_0_Coincident Peak kW Saved per Unit</v>
      </c>
      <c r="B28212" s="267" t="str">
        <f t="shared" si="2734"/>
        <v>Residential_Retail Products_Online Marketplace_Electric_Lighting_Single-Family/Multifamily_LED Screw Based Omnidirectional Bulb_2025, Year 2 Install, 310-749 Lumens_0_0</v>
      </c>
      <c r="C28212" s="269" t="s">
        <v>1</v>
      </c>
      <c r="D28212" s="269" t="s">
        <v>24</v>
      </c>
      <c r="E28212" s="269" t="s">
        <v>1996</v>
      </c>
      <c r="F28212" s="269" t="s">
        <v>663</v>
      </c>
      <c r="G28212" s="269" t="s">
        <v>822</v>
      </c>
      <c r="H28212" s="269" t="s">
        <v>920</v>
      </c>
      <c r="I28212" s="269" t="s">
        <v>61</v>
      </c>
      <c r="J28212" s="269" t="s">
        <v>1023</v>
      </c>
      <c r="K28212" s="269">
        <v>0</v>
      </c>
      <c r="L28212" s="270">
        <v>0</v>
      </c>
      <c r="M28212" s="277" t="s">
        <v>698</v>
      </c>
      <c r="N28212" s="278"/>
      <c r="O28212" s="279">
        <f>O28211*O28204</f>
        <v>1.2450538797311998E-4</v>
      </c>
      <c r="P28212" s="274"/>
      <c r="Q28212" s="274" t="s">
        <v>356</v>
      </c>
      <c r="R28212" s="274" t="s">
        <v>826</v>
      </c>
      <c r="S28212" s="274" t="s">
        <v>827</v>
      </c>
      <c r="T28212" s="274" t="s">
        <v>149</v>
      </c>
      <c r="U28212" s="274" t="str">
        <f t="shared" si="2730"/>
        <v>RS</v>
      </c>
      <c r="V28212" s="274" t="str">
        <f t="shared" si="2731"/>
        <v>LTG</v>
      </c>
      <c r="W28212" s="274" t="str">
        <f t="shared" si="2732"/>
        <v>LEDA</v>
      </c>
      <c r="X28212" s="274" t="str">
        <f t="shared" si="2733"/>
        <v>V10-210101</v>
      </c>
    </row>
    <row r="28213" spans="1:24" ht="15" customHeight="1" x14ac:dyDescent="0.35">
      <c r="A28213" s="267" t="str">
        <f t="shared" si="2735"/>
        <v>Residential_Retail Products_Online Marketplace_Electric_Lighting_Single-Family/Multifamily_LED Screw Based Omnidirectional Bulb_2025, Year 2 Install, 310-749 Lumens_0_0_Remaining Life</v>
      </c>
      <c r="B28213" s="267" t="str">
        <f t="shared" si="2734"/>
        <v>Residential_Retail Products_Online Marketplace_Electric_Lighting_Single-Family/Multifamily_LED Screw Based Omnidirectional Bulb_2025, Year 2 Install, 310-749 Lumens_0_0</v>
      </c>
      <c r="C28213" s="269" t="s">
        <v>1</v>
      </c>
      <c r="D28213" s="269" t="s">
        <v>24</v>
      </c>
      <c r="E28213" s="269" t="s">
        <v>1996</v>
      </c>
      <c r="F28213" s="269" t="s">
        <v>663</v>
      </c>
      <c r="G28213" s="269" t="s">
        <v>822</v>
      </c>
      <c r="H28213" s="269" t="s">
        <v>920</v>
      </c>
      <c r="I28213" s="269" t="s">
        <v>61</v>
      </c>
      <c r="J28213" s="269" t="s">
        <v>1023</v>
      </c>
      <c r="K28213" s="269">
        <v>0</v>
      </c>
      <c r="L28213" s="270">
        <v>0</v>
      </c>
      <c r="M28213" s="277" t="s">
        <v>699</v>
      </c>
      <c r="N28213" s="278"/>
      <c r="O28213" s="279">
        <v>4</v>
      </c>
      <c r="P28213" s="274"/>
      <c r="Q28213" s="274" t="s">
        <v>356</v>
      </c>
      <c r="R28213" s="274" t="s">
        <v>826</v>
      </c>
      <c r="S28213" s="274" t="s">
        <v>827</v>
      </c>
      <c r="T28213" s="274" t="s">
        <v>149</v>
      </c>
      <c r="U28213" s="274" t="str">
        <f t="shared" si="2730"/>
        <v>RS</v>
      </c>
      <c r="V28213" s="274" t="str">
        <f t="shared" si="2731"/>
        <v>LTG</v>
      </c>
      <c r="W28213" s="274" t="str">
        <f t="shared" si="2732"/>
        <v>LEDA</v>
      </c>
      <c r="X28213" s="274" t="str">
        <f t="shared" si="2733"/>
        <v>V10-210101</v>
      </c>
    </row>
    <row r="28214" spans="1:24" ht="15" customHeight="1" x14ac:dyDescent="0.35">
      <c r="A28214" s="267" t="str">
        <f t="shared" si="2735"/>
        <v>Residential_Retail Products_Online Marketplace_Electric_Lighting_Single-Family/Multifamily_LED Screw Based Omnidirectional Bulb_2025, Year 2 Install, 310-749 Lumens_0_0_Lifetime (years)</v>
      </c>
      <c r="B28214" s="267" t="str">
        <f t="shared" si="2734"/>
        <v>Residential_Retail Products_Online Marketplace_Electric_Lighting_Single-Family/Multifamily_LED Screw Based Omnidirectional Bulb_2025, Year 2 Install, 310-749 Lumens_0_0</v>
      </c>
      <c r="C28214" s="269" t="s">
        <v>1</v>
      </c>
      <c r="D28214" s="269" t="s">
        <v>24</v>
      </c>
      <c r="E28214" s="269" t="s">
        <v>1996</v>
      </c>
      <c r="F28214" s="269" t="s">
        <v>663</v>
      </c>
      <c r="G28214" s="269" t="s">
        <v>822</v>
      </c>
      <c r="H28214" s="269" t="s">
        <v>920</v>
      </c>
      <c r="I28214" s="269" t="s">
        <v>61</v>
      </c>
      <c r="J28214" s="269" t="s">
        <v>1023</v>
      </c>
      <c r="K28214" s="269">
        <v>0</v>
      </c>
      <c r="L28214" s="270">
        <v>0</v>
      </c>
      <c r="M28214" s="277" t="s">
        <v>700</v>
      </c>
      <c r="N28214" s="278"/>
      <c r="O28214" s="279">
        <v>10</v>
      </c>
      <c r="P28214" s="274"/>
      <c r="Q28214" s="274" t="s">
        <v>356</v>
      </c>
      <c r="R28214" s="274" t="s">
        <v>826</v>
      </c>
      <c r="S28214" s="274" t="s">
        <v>827</v>
      </c>
      <c r="T28214" s="274" t="s">
        <v>149</v>
      </c>
      <c r="U28214" s="274" t="str">
        <f t="shared" si="2730"/>
        <v>RS</v>
      </c>
      <c r="V28214" s="274" t="str">
        <f t="shared" si="2731"/>
        <v>LTG</v>
      </c>
      <c r="W28214" s="274" t="str">
        <f t="shared" si="2732"/>
        <v>LEDA</v>
      </c>
      <c r="X28214" s="274" t="str">
        <f t="shared" si="2733"/>
        <v>V10-210101</v>
      </c>
    </row>
    <row r="28215" spans="1:24" ht="15" customHeight="1" x14ac:dyDescent="0.35">
      <c r="A28215" s="267" t="str">
        <f t="shared" si="2735"/>
        <v>Residential_Retail Products_Online Marketplace_Electric_Lighting_Single-Family/Multifamily_LED Screw Based Omnidirectional Bulb_2025, Year 2 Install, 310-749 Lumens_0_0_Incremental Cost</v>
      </c>
      <c r="B28215" s="267" t="str">
        <f t="shared" si="2734"/>
        <v>Residential_Retail Products_Online Marketplace_Electric_Lighting_Single-Family/Multifamily_LED Screw Based Omnidirectional Bulb_2025, Year 2 Install, 310-749 Lumens_0_0</v>
      </c>
      <c r="C28215" s="269" t="s">
        <v>1</v>
      </c>
      <c r="D28215" s="269" t="s">
        <v>24</v>
      </c>
      <c r="E28215" s="269" t="s">
        <v>1996</v>
      </c>
      <c r="F28215" s="269" t="s">
        <v>663</v>
      </c>
      <c r="G28215" s="269" t="s">
        <v>822</v>
      </c>
      <c r="H28215" s="269" t="s">
        <v>920</v>
      </c>
      <c r="I28215" s="269" t="s">
        <v>61</v>
      </c>
      <c r="J28215" s="269" t="s">
        <v>1023</v>
      </c>
      <c r="K28215" s="269">
        <v>0</v>
      </c>
      <c r="L28215" s="270">
        <v>0</v>
      </c>
      <c r="M28215" s="277" t="s">
        <v>701</v>
      </c>
      <c r="N28215" s="280"/>
      <c r="O28215" s="281">
        <v>1.45</v>
      </c>
      <c r="P28215" s="274" t="s">
        <v>844</v>
      </c>
      <c r="Q28215" s="274" t="s">
        <v>356</v>
      </c>
      <c r="R28215" s="274" t="s">
        <v>826</v>
      </c>
      <c r="S28215" s="274" t="s">
        <v>827</v>
      </c>
      <c r="T28215" s="274" t="s">
        <v>149</v>
      </c>
      <c r="U28215" s="274" t="str">
        <f t="shared" si="2730"/>
        <v>RS</v>
      </c>
      <c r="V28215" s="274" t="str">
        <f t="shared" si="2731"/>
        <v>LTG</v>
      </c>
      <c r="W28215" s="274" t="str">
        <f t="shared" si="2732"/>
        <v>LEDA</v>
      </c>
      <c r="X28215" s="274" t="str">
        <f t="shared" si="2733"/>
        <v>V10-210101</v>
      </c>
    </row>
    <row r="28216" spans="1:24" ht="15" customHeight="1" x14ac:dyDescent="0.35">
      <c r="A28216" s="267" t="str">
        <f t="shared" si="2735"/>
        <v>Residential_Retail Products_Online Marketplace_Electric_Lighting_Single-Family/Multifamily_LED Screw Based Omnidirectional Bulb_2025, Year 2 Install, 310-749 Lumens_0_0_</v>
      </c>
      <c r="B28216" s="267" t="str">
        <f t="shared" si="2734"/>
        <v>Residential_Retail Products_Online Marketplace_Electric_Lighting_Single-Family/Multifamily_LED Screw Based Omnidirectional Bulb_2025, Year 2 Install, 310-749 Lumens_0_0</v>
      </c>
      <c r="C28216" s="269" t="s">
        <v>1</v>
      </c>
      <c r="D28216" s="269" t="s">
        <v>24</v>
      </c>
      <c r="E28216" s="269" t="s">
        <v>1996</v>
      </c>
      <c r="F28216" s="269" t="s">
        <v>663</v>
      </c>
      <c r="G28216" s="269" t="s">
        <v>822</v>
      </c>
      <c r="H28216" s="269" t="s">
        <v>920</v>
      </c>
      <c r="I28216" s="269" t="s">
        <v>61</v>
      </c>
      <c r="J28216" s="269" t="s">
        <v>1023</v>
      </c>
      <c r="K28216" s="269">
        <v>0</v>
      </c>
      <c r="L28216" s="270">
        <v>0</v>
      </c>
      <c r="P28216" s="274"/>
      <c r="Q28216" s="274"/>
      <c r="R28216" s="274"/>
      <c r="S28216" s="274"/>
      <c r="T28216" s="274"/>
      <c r="U28216" s="274" t="str">
        <f t="shared" si="2730"/>
        <v>ERROR</v>
      </c>
      <c r="V28216" s="274" t="str">
        <f t="shared" si="2731"/>
        <v/>
      </c>
      <c r="W28216" s="274" t="str">
        <f t="shared" si="2732"/>
        <v/>
      </c>
      <c r="X28216" s="274" t="str">
        <f t="shared" si="2733"/>
        <v/>
      </c>
    </row>
    <row r="28217" spans="1:24" ht="15" customHeight="1" x14ac:dyDescent="0.35">
      <c r="A28217" s="267" t="str">
        <f t="shared" si="2735"/>
        <v xml:space="preserve">Residential_Retail Products_Online Marketplace_Electric_Lighting_Single-Family/Multifamily_LED Screw Based Omnidirectional Bulb_2025, Year 3 Install, 310-749 Lumens_0_0_Watts_base </v>
      </c>
      <c r="B28217" s="267" t="str">
        <f t="shared" si="2734"/>
        <v>Residential_Retail Products_Online Marketplace_Electric_Lighting_Single-Family/Multifamily_LED Screw Based Omnidirectional Bulb_2025, Year 3 Install, 310-749 Lumens_0_0</v>
      </c>
      <c r="C28217" s="269" t="s">
        <v>1</v>
      </c>
      <c r="D28217" s="269" t="s">
        <v>24</v>
      </c>
      <c r="E28217" s="269" t="s">
        <v>1996</v>
      </c>
      <c r="F28217" s="269" t="s">
        <v>663</v>
      </c>
      <c r="G28217" s="269" t="s">
        <v>822</v>
      </c>
      <c r="H28217" s="269" t="s">
        <v>920</v>
      </c>
      <c r="I28217" s="269" t="s">
        <v>61</v>
      </c>
      <c r="J28217" s="269" t="s">
        <v>1024</v>
      </c>
      <c r="K28217" s="269">
        <v>0</v>
      </c>
      <c r="L28217" s="270">
        <v>0</v>
      </c>
      <c r="M28217" s="271" t="s">
        <v>825</v>
      </c>
      <c r="N28217" s="272"/>
      <c r="O28217" s="272">
        <v>29</v>
      </c>
      <c r="P28217" s="274"/>
      <c r="Q28217" s="274" t="s">
        <v>356</v>
      </c>
      <c r="R28217" s="274" t="s">
        <v>826</v>
      </c>
      <c r="S28217" s="274" t="s">
        <v>827</v>
      </c>
      <c r="T28217" s="274" t="s">
        <v>149</v>
      </c>
      <c r="U28217" s="274" t="str">
        <f t="shared" si="2730"/>
        <v>RS</v>
      </c>
      <c r="V28217" s="274" t="str">
        <f t="shared" si="2731"/>
        <v>LTG</v>
      </c>
      <c r="W28217" s="274" t="str">
        <f t="shared" si="2732"/>
        <v>LEDA</v>
      </c>
      <c r="X28217" s="274" t="str">
        <f t="shared" si="2733"/>
        <v>V10-210101</v>
      </c>
    </row>
    <row r="28218" spans="1:24" ht="15" customHeight="1" x14ac:dyDescent="0.35">
      <c r="A28218" s="267" t="str">
        <f t="shared" si="2735"/>
        <v>Residential_Retail Products_Online Marketplace_Electric_Lighting_Single-Family/Multifamily_LED Screw Based Omnidirectional Bulb_2025, Year 3 Install, 310-749 Lumens_0_0_Watts_EE</v>
      </c>
      <c r="B28218" s="267" t="str">
        <f t="shared" si="2734"/>
        <v>Residential_Retail Products_Online Marketplace_Electric_Lighting_Single-Family/Multifamily_LED Screw Based Omnidirectional Bulb_2025, Year 3 Install, 310-749 Lumens_0_0</v>
      </c>
      <c r="C28218" s="269" t="s">
        <v>1</v>
      </c>
      <c r="D28218" s="269" t="s">
        <v>24</v>
      </c>
      <c r="E28218" s="269" t="s">
        <v>1996</v>
      </c>
      <c r="F28218" s="269" t="s">
        <v>663</v>
      </c>
      <c r="G28218" s="269" t="s">
        <v>822</v>
      </c>
      <c r="H28218" s="269" t="s">
        <v>920</v>
      </c>
      <c r="I28218" s="269" t="s">
        <v>61</v>
      </c>
      <c r="J28218" s="269" t="s">
        <v>1024</v>
      </c>
      <c r="K28218" s="269">
        <v>0</v>
      </c>
      <c r="L28218" s="270">
        <v>0</v>
      </c>
      <c r="M28218" s="271" t="s">
        <v>828</v>
      </c>
      <c r="N28218" s="272"/>
      <c r="O28218" s="272">
        <v>6.7</v>
      </c>
      <c r="P28218" s="274"/>
      <c r="Q28218" s="274" t="s">
        <v>356</v>
      </c>
      <c r="R28218" s="274" t="s">
        <v>826</v>
      </c>
      <c r="S28218" s="274" t="s">
        <v>827</v>
      </c>
      <c r="T28218" s="274" t="s">
        <v>149</v>
      </c>
      <c r="U28218" s="274" t="str">
        <f t="shared" si="2730"/>
        <v>RS</v>
      </c>
      <c r="V28218" s="274" t="str">
        <f t="shared" si="2731"/>
        <v>LTG</v>
      </c>
      <c r="W28218" s="274" t="str">
        <f t="shared" si="2732"/>
        <v>LEDA</v>
      </c>
      <c r="X28218" s="274" t="str">
        <f t="shared" si="2733"/>
        <v>V10-210101</v>
      </c>
    </row>
    <row r="28219" spans="1:24" ht="15" customHeight="1" x14ac:dyDescent="0.35">
      <c r="A28219" s="267" t="str">
        <f t="shared" si="2735"/>
        <v>Residential_Retail Products_Online Marketplace_Electric_Lighting_Single-Family/Multifamily_LED Screw Based Omnidirectional Bulb_2025, Year 3 Install, 310-749 Lumens_0_0_Leakage</v>
      </c>
      <c r="B28219" s="267" t="str">
        <f t="shared" si="2734"/>
        <v>Residential_Retail Products_Online Marketplace_Electric_Lighting_Single-Family/Multifamily_LED Screw Based Omnidirectional Bulb_2025, Year 3 Install, 310-749 Lumens_0_0</v>
      </c>
      <c r="C28219" s="269" t="s">
        <v>1</v>
      </c>
      <c r="D28219" s="269" t="s">
        <v>24</v>
      </c>
      <c r="E28219" s="269" t="s">
        <v>1996</v>
      </c>
      <c r="F28219" s="269" t="s">
        <v>663</v>
      </c>
      <c r="G28219" s="269" t="s">
        <v>822</v>
      </c>
      <c r="H28219" s="269" t="s">
        <v>920</v>
      </c>
      <c r="I28219" s="269" t="s">
        <v>61</v>
      </c>
      <c r="J28219" s="269" t="s">
        <v>1024</v>
      </c>
      <c r="K28219" s="269">
        <v>0</v>
      </c>
      <c r="L28219" s="270">
        <v>0</v>
      </c>
      <c r="M28219" s="271" t="s">
        <v>829</v>
      </c>
      <c r="N28219" s="272"/>
      <c r="O28219" s="272">
        <v>0.13100000000000001</v>
      </c>
      <c r="P28219" s="274" t="s">
        <v>1013</v>
      </c>
      <c r="Q28219" s="274" t="s">
        <v>356</v>
      </c>
      <c r="R28219" s="274" t="s">
        <v>826</v>
      </c>
      <c r="S28219" s="274" t="s">
        <v>827</v>
      </c>
      <c r="T28219" s="274" t="s">
        <v>149</v>
      </c>
      <c r="U28219" s="274" t="str">
        <f t="shared" si="2730"/>
        <v>RS</v>
      </c>
      <c r="V28219" s="274" t="str">
        <f t="shared" si="2731"/>
        <v>LTG</v>
      </c>
      <c r="W28219" s="274" t="str">
        <f t="shared" si="2732"/>
        <v>LEDA</v>
      </c>
      <c r="X28219" s="274" t="str">
        <f t="shared" si="2733"/>
        <v>V10-210101</v>
      </c>
    </row>
    <row r="28220" spans="1:24" ht="15" customHeight="1" x14ac:dyDescent="0.35">
      <c r="A28220" s="267" t="str">
        <f t="shared" si="2735"/>
        <v>Residential_Retail Products_Online Marketplace_Electric_Lighting_Single-Family/Multifamily_LED Screw Based Omnidirectional Bulb_2025, Year 3 Install, 310-749 Lumens_0_0_Hours</v>
      </c>
      <c r="B28220" s="267" t="str">
        <f t="shared" si="2734"/>
        <v>Residential_Retail Products_Online Marketplace_Electric_Lighting_Single-Family/Multifamily_LED Screw Based Omnidirectional Bulb_2025, Year 3 Install, 310-749 Lumens_0_0</v>
      </c>
      <c r="C28220" s="269" t="s">
        <v>1</v>
      </c>
      <c r="D28220" s="269" t="s">
        <v>24</v>
      </c>
      <c r="E28220" s="269" t="s">
        <v>1996</v>
      </c>
      <c r="F28220" s="269" t="s">
        <v>663</v>
      </c>
      <c r="G28220" s="269" t="s">
        <v>822</v>
      </c>
      <c r="H28220" s="269" t="s">
        <v>920</v>
      </c>
      <c r="I28220" s="269" t="s">
        <v>61</v>
      </c>
      <c r="J28220" s="269" t="s">
        <v>1024</v>
      </c>
      <c r="K28220" s="269">
        <v>0</v>
      </c>
      <c r="L28220" s="270">
        <v>0</v>
      </c>
      <c r="M28220" s="271" t="s">
        <v>831</v>
      </c>
      <c r="N28220" s="272"/>
      <c r="O28220" s="272">
        <v>1089</v>
      </c>
      <c r="P28220" s="274" t="s">
        <v>850</v>
      </c>
      <c r="Q28220" s="274" t="s">
        <v>356</v>
      </c>
      <c r="R28220" s="274" t="s">
        <v>826</v>
      </c>
      <c r="S28220" s="274" t="s">
        <v>827</v>
      </c>
      <c r="T28220" s="274" t="s">
        <v>149</v>
      </c>
      <c r="U28220" s="274" t="str">
        <f t="shared" si="2730"/>
        <v>RS</v>
      </c>
      <c r="V28220" s="274" t="str">
        <f t="shared" si="2731"/>
        <v>LTG</v>
      </c>
      <c r="W28220" s="274" t="str">
        <f t="shared" si="2732"/>
        <v>LEDA</v>
      </c>
      <c r="X28220" s="274" t="str">
        <f t="shared" si="2733"/>
        <v>V10-210101</v>
      </c>
    </row>
    <row r="28221" spans="1:24" ht="15" customHeight="1" x14ac:dyDescent="0.35">
      <c r="A28221" s="267" t="str">
        <f t="shared" si="2735"/>
        <v>Residential_Retail Products_Online Marketplace_Electric_Lighting_Single-Family/Multifamily_LED Screw Based Omnidirectional Bulb_2025, Year 3 Install, 310-749 Lumens_0_0_WHFe</v>
      </c>
      <c r="B28221" s="267" t="str">
        <f t="shared" si="2734"/>
        <v>Residential_Retail Products_Online Marketplace_Electric_Lighting_Single-Family/Multifamily_LED Screw Based Omnidirectional Bulb_2025, Year 3 Install, 310-749 Lumens_0_0</v>
      </c>
      <c r="C28221" s="269" t="s">
        <v>1</v>
      </c>
      <c r="D28221" s="269" t="s">
        <v>24</v>
      </c>
      <c r="E28221" s="269" t="s">
        <v>1996</v>
      </c>
      <c r="F28221" s="269" t="s">
        <v>663</v>
      </c>
      <c r="G28221" s="269" t="s">
        <v>822</v>
      </c>
      <c r="H28221" s="269" t="s">
        <v>920</v>
      </c>
      <c r="I28221" s="269" t="s">
        <v>61</v>
      </c>
      <c r="J28221" s="269" t="s">
        <v>1024</v>
      </c>
      <c r="K28221" s="269">
        <v>0</v>
      </c>
      <c r="L28221" s="270">
        <v>0</v>
      </c>
      <c r="M28221" s="271" t="s">
        <v>833</v>
      </c>
      <c r="N28221" s="272"/>
      <c r="O28221" s="272">
        <v>1.06</v>
      </c>
      <c r="P28221" s="274" t="s">
        <v>851</v>
      </c>
      <c r="Q28221" s="274" t="s">
        <v>356</v>
      </c>
      <c r="R28221" s="274" t="s">
        <v>826</v>
      </c>
      <c r="S28221" s="274" t="s">
        <v>827</v>
      </c>
      <c r="T28221" s="274" t="s">
        <v>149</v>
      </c>
      <c r="U28221" s="274" t="str">
        <f t="shared" si="2730"/>
        <v>RS</v>
      </c>
      <c r="V28221" s="274" t="str">
        <f t="shared" si="2731"/>
        <v>LTG</v>
      </c>
      <c r="W28221" s="274" t="str">
        <f t="shared" si="2732"/>
        <v>LEDA</v>
      </c>
      <c r="X28221" s="274" t="str">
        <f t="shared" si="2733"/>
        <v>V10-210101</v>
      </c>
    </row>
    <row r="28222" spans="1:24" ht="15" customHeight="1" x14ac:dyDescent="0.35">
      <c r="A28222" s="267" t="str">
        <f t="shared" si="2735"/>
        <v>Residential_Retail Products_Online Marketplace_Electric_Lighting_Single-Family/Multifamily_LED Screw Based Omnidirectional Bulb_2025, Year 3 Install, 310-749 Lumens_0_0_ISR</v>
      </c>
      <c r="B28222" s="267" t="str">
        <f t="shared" si="2734"/>
        <v>Residential_Retail Products_Online Marketplace_Electric_Lighting_Single-Family/Multifamily_LED Screw Based Omnidirectional Bulb_2025, Year 3 Install, 310-749 Lumens_0_0</v>
      </c>
      <c r="C28222" s="269" t="s">
        <v>1</v>
      </c>
      <c r="D28222" s="269" t="s">
        <v>24</v>
      </c>
      <c r="E28222" s="269" t="s">
        <v>1996</v>
      </c>
      <c r="F28222" s="269" t="s">
        <v>663</v>
      </c>
      <c r="G28222" s="269" t="s">
        <v>822</v>
      </c>
      <c r="H28222" s="269" t="s">
        <v>920</v>
      </c>
      <c r="I28222" s="269" t="s">
        <v>61</v>
      </c>
      <c r="J28222" s="269" t="s">
        <v>1024</v>
      </c>
      <c r="K28222" s="269">
        <v>0</v>
      </c>
      <c r="L28222" s="270">
        <v>0</v>
      </c>
      <c r="M28222" s="271" t="s">
        <v>791</v>
      </c>
      <c r="N28222" s="272"/>
      <c r="O28222" s="272">
        <v>0.10100000000000001</v>
      </c>
      <c r="P28222" s="274" t="s">
        <v>1014</v>
      </c>
      <c r="Q28222" s="274" t="s">
        <v>356</v>
      </c>
      <c r="R28222" s="274" t="s">
        <v>826</v>
      </c>
      <c r="S28222" s="274" t="s">
        <v>827</v>
      </c>
      <c r="T28222" s="274" t="s">
        <v>149</v>
      </c>
      <c r="U28222" s="274" t="str">
        <f t="shared" si="2730"/>
        <v>RS</v>
      </c>
      <c r="V28222" s="274" t="str">
        <f t="shared" si="2731"/>
        <v>LTG</v>
      </c>
      <c r="W28222" s="274" t="str">
        <f t="shared" si="2732"/>
        <v>LEDA</v>
      </c>
      <c r="X28222" s="274" t="str">
        <f t="shared" si="2733"/>
        <v>V10-210101</v>
      </c>
    </row>
    <row r="28223" spans="1:24" ht="15" customHeight="1" x14ac:dyDescent="0.35">
      <c r="A28223" s="267" t="str">
        <f t="shared" si="2735"/>
        <v>Residential_Retail Products_Online Marketplace_Electric_Lighting_Single-Family/Multifamily_LED Screw Based Omnidirectional Bulb_2025, Year 3 Install, 310-749 Lumens_0_0_HF</v>
      </c>
      <c r="B28223" s="267" t="str">
        <f t="shared" si="2734"/>
        <v>Residential_Retail Products_Online Marketplace_Electric_Lighting_Single-Family/Multifamily_LED Screw Based Omnidirectional Bulb_2025, Year 3 Install, 310-749 Lumens_0_0</v>
      </c>
      <c r="C28223" s="269" t="s">
        <v>1</v>
      </c>
      <c r="D28223" s="269" t="s">
        <v>24</v>
      </c>
      <c r="E28223" s="269" t="s">
        <v>1996</v>
      </c>
      <c r="F28223" s="269" t="s">
        <v>663</v>
      </c>
      <c r="G28223" s="269" t="s">
        <v>822</v>
      </c>
      <c r="H28223" s="269" t="s">
        <v>920</v>
      </c>
      <c r="I28223" s="269" t="s">
        <v>61</v>
      </c>
      <c r="J28223" s="269" t="s">
        <v>1024</v>
      </c>
      <c r="K28223" s="269">
        <v>0</v>
      </c>
      <c r="L28223" s="270">
        <v>0</v>
      </c>
      <c r="M28223" s="271" t="s">
        <v>835</v>
      </c>
      <c r="N28223" s="272"/>
      <c r="O28223" s="272">
        <v>0.49</v>
      </c>
      <c r="P28223" s="274" t="s">
        <v>852</v>
      </c>
      <c r="Q28223" s="274" t="s">
        <v>356</v>
      </c>
      <c r="R28223" s="274" t="s">
        <v>826</v>
      </c>
      <c r="S28223" s="274" t="s">
        <v>827</v>
      </c>
      <c r="T28223" s="274" t="s">
        <v>149</v>
      </c>
      <c r="U28223" s="274" t="str">
        <f t="shared" si="2730"/>
        <v>RS</v>
      </c>
      <c r="V28223" s="274" t="str">
        <f t="shared" si="2731"/>
        <v>LTG</v>
      </c>
      <c r="W28223" s="274" t="str">
        <f t="shared" si="2732"/>
        <v>LEDA</v>
      </c>
      <c r="X28223" s="274" t="str">
        <f t="shared" si="2733"/>
        <v>V10-210101</v>
      </c>
    </row>
    <row r="28224" spans="1:24" ht="15" customHeight="1" x14ac:dyDescent="0.35">
      <c r="A28224" s="267" t="str">
        <f t="shared" si="2735"/>
        <v>Residential_Retail Products_Online Marketplace_Electric_Lighting_Single-Family/Multifamily_LED Screw Based Omnidirectional Bulb_2025, Year 3 Install, 310-749 Lumens_0_0_ηHeat</v>
      </c>
      <c r="B28224" s="267" t="str">
        <f t="shared" si="2734"/>
        <v>Residential_Retail Products_Online Marketplace_Electric_Lighting_Single-Family/Multifamily_LED Screw Based Omnidirectional Bulb_2025, Year 3 Install, 310-749 Lumens_0_0</v>
      </c>
      <c r="C28224" s="269" t="s">
        <v>1</v>
      </c>
      <c r="D28224" s="269" t="s">
        <v>24</v>
      </c>
      <c r="E28224" s="269" t="s">
        <v>1996</v>
      </c>
      <c r="F28224" s="269" t="s">
        <v>663</v>
      </c>
      <c r="G28224" s="269" t="s">
        <v>822</v>
      </c>
      <c r="H28224" s="269" t="s">
        <v>920</v>
      </c>
      <c r="I28224" s="269" t="s">
        <v>61</v>
      </c>
      <c r="J28224" s="269" t="s">
        <v>1024</v>
      </c>
      <c r="K28224" s="269">
        <v>0</v>
      </c>
      <c r="L28224" s="270">
        <v>0</v>
      </c>
      <c r="M28224" s="271" t="s">
        <v>836</v>
      </c>
      <c r="N28224" s="272"/>
      <c r="O28224" s="272">
        <v>1.28</v>
      </c>
      <c r="P28224" s="274" t="s">
        <v>837</v>
      </c>
      <c r="Q28224" s="274" t="s">
        <v>356</v>
      </c>
      <c r="R28224" s="274" t="s">
        <v>826</v>
      </c>
      <c r="S28224" s="274" t="s">
        <v>827</v>
      </c>
      <c r="T28224" s="274" t="s">
        <v>149</v>
      </c>
      <c r="U28224" s="274" t="str">
        <f t="shared" si="2730"/>
        <v>RS</v>
      </c>
      <c r="V28224" s="274" t="str">
        <f t="shared" si="2731"/>
        <v>LTG</v>
      </c>
      <c r="W28224" s="274" t="str">
        <f t="shared" si="2732"/>
        <v>LEDA</v>
      </c>
      <c r="X28224" s="274" t="str">
        <f t="shared" si="2733"/>
        <v>V10-210101</v>
      </c>
    </row>
    <row r="28225" spans="1:24" ht="15" customHeight="1" x14ac:dyDescent="0.35">
      <c r="A28225" s="267" t="str">
        <f t="shared" si="2735"/>
        <v>Residential_Retail Products_Online Marketplace_Electric_Lighting_Single-Family/Multifamily_LED Screw Based Omnidirectional Bulb_2025, Year 3 Install, 310-749 Lumens_0_0_WHFd</v>
      </c>
      <c r="B28225" s="267" t="str">
        <f t="shared" si="2734"/>
        <v>Residential_Retail Products_Online Marketplace_Electric_Lighting_Single-Family/Multifamily_LED Screw Based Omnidirectional Bulb_2025, Year 3 Install, 310-749 Lumens_0_0</v>
      </c>
      <c r="C28225" s="269" t="s">
        <v>1</v>
      </c>
      <c r="D28225" s="269" t="s">
        <v>24</v>
      </c>
      <c r="E28225" s="269" t="s">
        <v>1996</v>
      </c>
      <c r="F28225" s="269" t="s">
        <v>663</v>
      </c>
      <c r="G28225" s="269" t="s">
        <v>822</v>
      </c>
      <c r="H28225" s="269" t="s">
        <v>920</v>
      </c>
      <c r="I28225" s="269" t="s">
        <v>61</v>
      </c>
      <c r="J28225" s="269" t="s">
        <v>1024</v>
      </c>
      <c r="K28225" s="269">
        <v>0</v>
      </c>
      <c r="L28225" s="270">
        <v>0</v>
      </c>
      <c r="M28225" s="271" t="s">
        <v>838</v>
      </c>
      <c r="N28225" s="272"/>
      <c r="O28225" s="272">
        <v>1.1100000000000001</v>
      </c>
      <c r="P28225" s="274" t="s">
        <v>853</v>
      </c>
      <c r="Q28225" s="274" t="s">
        <v>356</v>
      </c>
      <c r="R28225" s="274" t="s">
        <v>826</v>
      </c>
      <c r="S28225" s="274" t="s">
        <v>827</v>
      </c>
      <c r="T28225" s="274" t="s">
        <v>149</v>
      </c>
      <c r="U28225" s="274" t="str">
        <f t="shared" si="2730"/>
        <v>RS</v>
      </c>
      <c r="V28225" s="274" t="str">
        <f t="shared" si="2731"/>
        <v>LTG</v>
      </c>
      <c r="W28225" s="274" t="str">
        <f t="shared" si="2732"/>
        <v>LEDA</v>
      </c>
      <c r="X28225" s="274" t="str">
        <f t="shared" si="2733"/>
        <v>V10-210101</v>
      </c>
    </row>
    <row r="28226" spans="1:24" ht="15" customHeight="1" x14ac:dyDescent="0.35">
      <c r="A28226" s="267" t="str">
        <f t="shared" si="2735"/>
        <v>Residential_Retail Products_Online Marketplace_Electric_Lighting_Single-Family/Multifamily_LED Screw Based Omnidirectional Bulb_2025, Year 3 Install, 310-749 Lumens_0_0_CF</v>
      </c>
      <c r="B28226" s="267" t="str">
        <f t="shared" si="2734"/>
        <v>Residential_Retail Products_Online Marketplace_Electric_Lighting_Single-Family/Multifamily_LED Screw Based Omnidirectional Bulb_2025, Year 3 Install, 310-749 Lumens_0_0</v>
      </c>
      <c r="C28226" s="269" t="s">
        <v>1</v>
      </c>
      <c r="D28226" s="269" t="s">
        <v>24</v>
      </c>
      <c r="E28226" s="269" t="s">
        <v>1996</v>
      </c>
      <c r="F28226" s="269" t="s">
        <v>663</v>
      </c>
      <c r="G28226" s="269" t="s">
        <v>822</v>
      </c>
      <c r="H28226" s="269" t="s">
        <v>920</v>
      </c>
      <c r="I28226" s="269" t="s">
        <v>61</v>
      </c>
      <c r="J28226" s="269" t="s">
        <v>1024</v>
      </c>
      <c r="K28226" s="269">
        <v>0</v>
      </c>
      <c r="L28226" s="270">
        <v>0</v>
      </c>
      <c r="M28226" s="271" t="s">
        <v>684</v>
      </c>
      <c r="N28226" s="272"/>
      <c r="O28226" s="272">
        <v>0.128</v>
      </c>
      <c r="P28226" s="274" t="s">
        <v>854</v>
      </c>
      <c r="Q28226" s="274" t="s">
        <v>356</v>
      </c>
      <c r="R28226" s="274" t="s">
        <v>826</v>
      </c>
      <c r="S28226" s="274" t="s">
        <v>827</v>
      </c>
      <c r="T28226" s="274" t="s">
        <v>149</v>
      </c>
      <c r="U28226" s="274" t="str">
        <f t="shared" si="2730"/>
        <v>RS</v>
      </c>
      <c r="V28226" s="274" t="str">
        <f t="shared" si="2731"/>
        <v>LTG</v>
      </c>
      <c r="W28226" s="274" t="str">
        <f t="shared" si="2732"/>
        <v>LEDA</v>
      </c>
      <c r="X28226" s="274" t="str">
        <f t="shared" si="2733"/>
        <v>V10-210101</v>
      </c>
    </row>
    <row r="28227" spans="1:24" ht="15" customHeight="1" x14ac:dyDescent="0.35">
      <c r="A28227" s="267" t="str">
        <f t="shared" si="2735"/>
        <v>Residential_Retail Products_Online Marketplace_Electric_Lighting_Single-Family/Multifamily_LED Screw Based Omnidirectional Bulb_2025, Year 3 Install, 310-749 Lumens_0_0_ηHeat</v>
      </c>
      <c r="B28227" s="267" t="str">
        <f t="shared" si="2734"/>
        <v>Residential_Retail Products_Online Marketplace_Electric_Lighting_Single-Family/Multifamily_LED Screw Based Omnidirectional Bulb_2025, Year 3 Install, 310-749 Lumens_0_0</v>
      </c>
      <c r="C28227" s="269" t="s">
        <v>1</v>
      </c>
      <c r="D28227" s="269" t="s">
        <v>24</v>
      </c>
      <c r="E28227" s="269" t="s">
        <v>1996</v>
      </c>
      <c r="F28227" s="269" t="s">
        <v>663</v>
      </c>
      <c r="G28227" s="269" t="s">
        <v>822</v>
      </c>
      <c r="H28227" s="269" t="s">
        <v>920</v>
      </c>
      <c r="I28227" s="269" t="s">
        <v>61</v>
      </c>
      <c r="J28227" s="269" t="s">
        <v>1024</v>
      </c>
      <c r="K28227" s="269">
        <v>0</v>
      </c>
      <c r="L28227" s="270">
        <v>0</v>
      </c>
      <c r="M28227" s="271" t="s">
        <v>836</v>
      </c>
      <c r="N28227" s="272"/>
      <c r="O28227" s="272">
        <v>0.7</v>
      </c>
      <c r="P28227" s="274"/>
      <c r="Q28227" s="274" t="s">
        <v>356</v>
      </c>
      <c r="R28227" s="274" t="s">
        <v>826</v>
      </c>
      <c r="S28227" s="274" t="s">
        <v>827</v>
      </c>
      <c r="T28227" s="274" t="s">
        <v>149</v>
      </c>
      <c r="U28227" s="274" t="str">
        <f t="shared" si="2730"/>
        <v>RS</v>
      </c>
      <c r="V28227" s="274" t="str">
        <f t="shared" si="2731"/>
        <v>LTG</v>
      </c>
      <c r="W28227" s="274" t="str">
        <f t="shared" si="2732"/>
        <v>LEDA</v>
      </c>
      <c r="X28227" s="274" t="str">
        <f t="shared" si="2733"/>
        <v>V10-210101</v>
      </c>
    </row>
    <row r="28228" spans="1:24" ht="15" customHeight="1" x14ac:dyDescent="0.35">
      <c r="A28228" s="267" t="str">
        <f t="shared" si="2735"/>
        <v>Residential_Retail Products_Online Marketplace_Electric_Lighting_Single-Family/Multifamily_LED Screw Based Omnidirectional Bulb_2025, Year 3 Install, 310-749 Lumens_0_0_Conversion</v>
      </c>
      <c r="B28228" s="267" t="str">
        <f t="shared" si="2734"/>
        <v>Residential_Retail Products_Online Marketplace_Electric_Lighting_Single-Family/Multifamily_LED Screw Based Omnidirectional Bulb_2025, Year 3 Install, 310-749 Lumens_0_0</v>
      </c>
      <c r="C28228" s="269" t="s">
        <v>1</v>
      </c>
      <c r="D28228" s="269" t="s">
        <v>24</v>
      </c>
      <c r="E28228" s="269" t="s">
        <v>1996</v>
      </c>
      <c r="F28228" s="269" t="s">
        <v>663</v>
      </c>
      <c r="G28228" s="269" t="s">
        <v>822</v>
      </c>
      <c r="H28228" s="269" t="s">
        <v>920</v>
      </c>
      <c r="I28228" s="269" t="s">
        <v>61</v>
      </c>
      <c r="J28228" s="269" t="s">
        <v>1024</v>
      </c>
      <c r="K28228" s="269">
        <v>0</v>
      </c>
      <c r="L28228" s="270">
        <v>0</v>
      </c>
      <c r="M28228" s="271" t="s">
        <v>839</v>
      </c>
      <c r="N28228" s="272"/>
      <c r="O28228" s="272">
        <v>3.4119999999999998E-2</v>
      </c>
      <c r="P28228" s="274"/>
      <c r="Q28228" s="274" t="s">
        <v>356</v>
      </c>
      <c r="R28228" s="274" t="s">
        <v>826</v>
      </c>
      <c r="S28228" s="274" t="s">
        <v>827</v>
      </c>
      <c r="T28228" s="274" t="s">
        <v>149</v>
      </c>
      <c r="U28228" s="274" t="str">
        <f t="shared" si="2730"/>
        <v>RS</v>
      </c>
      <c r="V28228" s="274" t="str">
        <f t="shared" si="2731"/>
        <v>LTG</v>
      </c>
      <c r="W28228" s="274" t="str">
        <f t="shared" si="2732"/>
        <v>LEDA</v>
      </c>
      <c r="X28228" s="274" t="str">
        <f t="shared" si="2733"/>
        <v>V10-210101</v>
      </c>
    </row>
    <row r="28229" spans="1:24" ht="15" customHeight="1" x14ac:dyDescent="0.35">
      <c r="A28229" s="267" t="str">
        <f t="shared" si="2735"/>
        <v>Residential_Retail Products_Online Marketplace_Electric_Lighting_Single-Family/Multifamily_LED Screw Based Omnidirectional Bulb_2025, Year 3 Install, 310-749 Lumens_0_0_Mid-Life Adjustment</v>
      </c>
      <c r="B28229" s="267" t="str">
        <f t="shared" si="2734"/>
        <v>Residential_Retail Products_Online Marketplace_Electric_Lighting_Single-Family/Multifamily_LED Screw Based Omnidirectional Bulb_2025, Year 3 Install, 310-749 Lumens_0_0</v>
      </c>
      <c r="C28229" s="269" t="s">
        <v>1</v>
      </c>
      <c r="D28229" s="269" t="s">
        <v>24</v>
      </c>
      <c r="E28229" s="269" t="s">
        <v>1996</v>
      </c>
      <c r="F28229" s="269" t="s">
        <v>663</v>
      </c>
      <c r="G28229" s="269" t="s">
        <v>822</v>
      </c>
      <c r="H28229" s="269" t="s">
        <v>920</v>
      </c>
      <c r="I28229" s="269" t="s">
        <v>61</v>
      </c>
      <c r="J28229" s="269" t="s">
        <v>1024</v>
      </c>
      <c r="K28229" s="269">
        <v>0</v>
      </c>
      <c r="L28229" s="270">
        <v>0</v>
      </c>
      <c r="M28229" s="271" t="s">
        <v>840</v>
      </c>
      <c r="N28229" s="272"/>
      <c r="O28229" s="272">
        <v>0.38</v>
      </c>
      <c r="P28229" s="274"/>
      <c r="Q28229" s="274" t="s">
        <v>356</v>
      </c>
      <c r="R28229" s="274" t="s">
        <v>826</v>
      </c>
      <c r="S28229" s="274" t="s">
        <v>827</v>
      </c>
      <c r="T28229" s="274" t="s">
        <v>149</v>
      </c>
      <c r="U28229" s="274" t="str">
        <f t="shared" si="2730"/>
        <v>RS</v>
      </c>
      <c r="V28229" s="274" t="str">
        <f t="shared" si="2731"/>
        <v>LTG</v>
      </c>
      <c r="W28229" s="274" t="str">
        <f t="shared" si="2732"/>
        <v>LEDA</v>
      </c>
      <c r="X28229" s="274" t="str">
        <f t="shared" si="2733"/>
        <v>V10-210101</v>
      </c>
    </row>
    <row r="28230" spans="1:24" ht="15" customHeight="1" x14ac:dyDescent="0.35">
      <c r="A28230" s="267" t="str">
        <f t="shared" si="2735"/>
        <v>Residential_Retail Products_Online Marketplace_Electric_Lighting_Single-Family/Multifamily_LED Screw Based Omnidirectional Bulb_2025, Year 3 Install, 310-749 Lumens_0_0_Remaining Year kWh Heating Penalty</v>
      </c>
      <c r="B28230" s="267" t="str">
        <f t="shared" si="2734"/>
        <v>Residential_Retail Products_Online Marketplace_Electric_Lighting_Single-Family/Multifamily_LED Screw Based Omnidirectional Bulb_2025, Year 3 Install, 310-749 Lumens_0_0</v>
      </c>
      <c r="C28230" s="269" t="s">
        <v>1</v>
      </c>
      <c r="D28230" s="269" t="s">
        <v>24</v>
      </c>
      <c r="E28230" s="269" t="s">
        <v>1996</v>
      </c>
      <c r="F28230" s="269" t="s">
        <v>663</v>
      </c>
      <c r="G28230" s="269" t="s">
        <v>822</v>
      </c>
      <c r="H28230" s="269" t="s">
        <v>920</v>
      </c>
      <c r="I28230" s="269" t="s">
        <v>61</v>
      </c>
      <c r="J28230" s="269" t="s">
        <v>1024</v>
      </c>
      <c r="K28230" s="269">
        <v>0</v>
      </c>
      <c r="L28230" s="270">
        <v>0</v>
      </c>
      <c r="M28230" s="277" t="s">
        <v>841</v>
      </c>
      <c r="N28230" s="278"/>
      <c r="O28230" s="279">
        <f>-((O28217-O28218)/1000)*O28222*(1-O28219)*O28220*O28221*O28223/O28224</f>
        <v>-0.86489994338704701</v>
      </c>
      <c r="P28230" s="274"/>
      <c r="Q28230" s="274" t="s">
        <v>356</v>
      </c>
      <c r="R28230" s="274" t="s">
        <v>826</v>
      </c>
      <c r="S28230" s="274" t="s">
        <v>827</v>
      </c>
      <c r="T28230" s="274" t="s">
        <v>149</v>
      </c>
      <c r="U28230" s="274" t="str">
        <f t="shared" si="2730"/>
        <v>RS</v>
      </c>
      <c r="V28230" s="274" t="str">
        <f t="shared" si="2731"/>
        <v>LTG</v>
      </c>
      <c r="W28230" s="274" t="str">
        <f t="shared" si="2732"/>
        <v>LEDA</v>
      </c>
      <c r="X28230" s="274" t="str">
        <f t="shared" si="2733"/>
        <v>V10-210101</v>
      </c>
    </row>
    <row r="28231" spans="1:24" ht="15" customHeight="1" x14ac:dyDescent="0.35">
      <c r="A28231" s="267" t="str">
        <f t="shared" si="2735"/>
        <v>Residential_Retail Products_Online Marketplace_Electric_Lighting_Single-Family/Multifamily_LED Screw Based Omnidirectional Bulb_2025, Year 3 Install, 310-749 Lumens_0_0_kWh Heating Penalty</v>
      </c>
      <c r="B28231" s="267" t="str">
        <f t="shared" si="2734"/>
        <v>Residential_Retail Products_Online Marketplace_Electric_Lighting_Single-Family/Multifamily_LED Screw Based Omnidirectional Bulb_2025, Year 3 Install, 310-749 Lumens_0_0</v>
      </c>
      <c r="C28231" s="269" t="s">
        <v>1</v>
      </c>
      <c r="D28231" s="269" t="s">
        <v>24</v>
      </c>
      <c r="E28231" s="269" t="s">
        <v>1996</v>
      </c>
      <c r="F28231" s="269" t="s">
        <v>663</v>
      </c>
      <c r="G28231" s="269" t="s">
        <v>822</v>
      </c>
      <c r="H28231" s="269" t="s">
        <v>920</v>
      </c>
      <c r="I28231" s="269" t="s">
        <v>61</v>
      </c>
      <c r="J28231" s="269" t="s">
        <v>1024</v>
      </c>
      <c r="K28231" s="269">
        <v>0</v>
      </c>
      <c r="L28231" s="270">
        <v>0</v>
      </c>
      <c r="M28231" s="277" t="s">
        <v>842</v>
      </c>
      <c r="N28231" s="278"/>
      <c r="O28231" s="279">
        <f>O28230*O28229</f>
        <v>-0.32866197848707784</v>
      </c>
      <c r="P28231" s="274"/>
      <c r="Q28231" s="274" t="s">
        <v>356</v>
      </c>
      <c r="R28231" s="274" t="s">
        <v>826</v>
      </c>
      <c r="S28231" s="274" t="s">
        <v>827</v>
      </c>
      <c r="T28231" s="274" t="s">
        <v>149</v>
      </c>
      <c r="U28231" s="274" t="str">
        <f t="shared" si="2730"/>
        <v>RS</v>
      </c>
      <c r="V28231" s="274" t="str">
        <f t="shared" si="2731"/>
        <v>LTG</v>
      </c>
      <c r="W28231" s="274" t="str">
        <f t="shared" si="2732"/>
        <v>LEDA</v>
      </c>
      <c r="X28231" s="274" t="str">
        <f t="shared" si="2733"/>
        <v>V10-210101</v>
      </c>
    </row>
    <row r="28232" spans="1:24" ht="15" customHeight="1" x14ac:dyDescent="0.35">
      <c r="A28232" s="267" t="str">
        <f t="shared" si="2735"/>
        <v>Residential_Retail Products_Online Marketplace_Electric_Lighting_Single-Family/Multifamily_LED Screw Based Omnidirectional Bulb_2025, Year 3 Install, 310-749 Lumens_0_0_Remaining Year Therm Heating Penalty</v>
      </c>
      <c r="B28232" s="267" t="str">
        <f t="shared" si="2734"/>
        <v>Residential_Retail Products_Online Marketplace_Electric_Lighting_Single-Family/Multifamily_LED Screw Based Omnidirectional Bulb_2025, Year 3 Install, 310-749 Lumens_0_0</v>
      </c>
      <c r="C28232" s="269" t="s">
        <v>1</v>
      </c>
      <c r="D28232" s="269" t="s">
        <v>24</v>
      </c>
      <c r="E28232" s="269" t="s">
        <v>1996</v>
      </c>
      <c r="F28232" s="269" t="s">
        <v>663</v>
      </c>
      <c r="G28232" s="269" t="s">
        <v>822</v>
      </c>
      <c r="H28232" s="269" t="s">
        <v>920</v>
      </c>
      <c r="I28232" s="269" t="s">
        <v>61</v>
      </c>
      <c r="J28232" s="269" t="s">
        <v>1024</v>
      </c>
      <c r="K28232" s="269">
        <v>0</v>
      </c>
      <c r="L28232" s="270">
        <v>0</v>
      </c>
      <c r="M28232" s="277" t="s">
        <v>843</v>
      </c>
      <c r="N28232" s="278"/>
      <c r="O28232" s="279">
        <f>-((O28217-O28218)/1000)*O28222*(1-O28219)*O28220*O28228*O28223/O28227</f>
        <v>-5.09074045384212E-2</v>
      </c>
      <c r="P28232" s="274"/>
      <c r="Q28232" s="274" t="s">
        <v>356</v>
      </c>
      <c r="R28232" s="274" t="s">
        <v>826</v>
      </c>
      <c r="S28232" s="274" t="s">
        <v>827</v>
      </c>
      <c r="T28232" s="274" t="s">
        <v>149</v>
      </c>
      <c r="U28232" s="274" t="str">
        <f t="shared" si="2730"/>
        <v>RS</v>
      </c>
      <c r="V28232" s="274" t="str">
        <f t="shared" si="2731"/>
        <v>LTG</v>
      </c>
      <c r="W28232" s="274" t="str">
        <f t="shared" si="2732"/>
        <v>LEDA</v>
      </c>
      <c r="X28232" s="274" t="str">
        <f t="shared" si="2733"/>
        <v>V10-210101</v>
      </c>
    </row>
    <row r="28233" spans="1:24" ht="15" customHeight="1" x14ac:dyDescent="0.35">
      <c r="A28233" s="267" t="str">
        <f t="shared" si="2735"/>
        <v>Residential_Retail Products_Online Marketplace_Electric_Lighting_Single-Family/Multifamily_LED Screw Based Omnidirectional Bulb_2025, Year 3 Install, 310-749 Lumens_0_0_Therm Heating Penalty</v>
      </c>
      <c r="B28233" s="267" t="str">
        <f t="shared" si="2734"/>
        <v>Residential_Retail Products_Online Marketplace_Electric_Lighting_Single-Family/Multifamily_LED Screw Based Omnidirectional Bulb_2025, Year 3 Install, 310-749 Lumens_0_0</v>
      </c>
      <c r="C28233" s="269" t="s">
        <v>1</v>
      </c>
      <c r="D28233" s="269" t="s">
        <v>24</v>
      </c>
      <c r="E28233" s="269" t="s">
        <v>1996</v>
      </c>
      <c r="F28233" s="269" t="s">
        <v>663</v>
      </c>
      <c r="G28233" s="269" t="s">
        <v>822</v>
      </c>
      <c r="H28233" s="269" t="s">
        <v>920</v>
      </c>
      <c r="I28233" s="269" t="s">
        <v>61</v>
      </c>
      <c r="J28233" s="269" t="s">
        <v>1024</v>
      </c>
      <c r="K28233" s="269">
        <v>0</v>
      </c>
      <c r="L28233" s="270">
        <v>0</v>
      </c>
      <c r="M28233" s="277" t="s">
        <v>736</v>
      </c>
      <c r="N28233" s="278"/>
      <c r="O28233" s="279">
        <f>O28232*O28229</f>
        <v>-1.9344813724600056E-2</v>
      </c>
      <c r="P28233" s="274"/>
      <c r="Q28233" s="274" t="s">
        <v>356</v>
      </c>
      <c r="R28233" s="274" t="s">
        <v>826</v>
      </c>
      <c r="S28233" s="274" t="s">
        <v>827</v>
      </c>
      <c r="T28233" s="274" t="s">
        <v>149</v>
      </c>
      <c r="U28233" s="274" t="str">
        <f t="shared" si="2730"/>
        <v>RS</v>
      </c>
      <c r="V28233" s="274" t="str">
        <f t="shared" si="2731"/>
        <v>LTG</v>
      </c>
      <c r="W28233" s="274" t="str">
        <f t="shared" si="2732"/>
        <v>LEDA</v>
      </c>
      <c r="X28233" s="274" t="str">
        <f t="shared" si="2733"/>
        <v>V10-210101</v>
      </c>
    </row>
    <row r="28234" spans="1:24" ht="15" customHeight="1" x14ac:dyDescent="0.35">
      <c r="A28234" s="267" t="str">
        <f t="shared" si="2735"/>
        <v>Residential_Retail Products_Online Marketplace_Electric_Lighting_Single-Family/Multifamily_LED Screw Based Omnidirectional Bulb_2025, Year 3 Install, 310-749 Lumens_0_0_Remaining Year kWh</v>
      </c>
      <c r="B28234" s="267" t="str">
        <f t="shared" si="2734"/>
        <v>Residential_Retail Products_Online Marketplace_Electric_Lighting_Single-Family/Multifamily_LED Screw Based Omnidirectional Bulb_2025, Year 3 Install, 310-749 Lumens_0_0</v>
      </c>
      <c r="C28234" s="269" t="s">
        <v>1</v>
      </c>
      <c r="D28234" s="269" t="s">
        <v>24</v>
      </c>
      <c r="E28234" s="269" t="s">
        <v>1996</v>
      </c>
      <c r="F28234" s="269" t="s">
        <v>663</v>
      </c>
      <c r="G28234" s="269" t="s">
        <v>822</v>
      </c>
      <c r="H28234" s="269" t="s">
        <v>920</v>
      </c>
      <c r="I28234" s="269" t="s">
        <v>61</v>
      </c>
      <c r="J28234" s="269" t="s">
        <v>1024</v>
      </c>
      <c r="K28234" s="269">
        <v>0</v>
      </c>
      <c r="L28234" s="270">
        <v>0</v>
      </c>
      <c r="M28234" s="277" t="s">
        <v>695</v>
      </c>
      <c r="N28234" s="278"/>
      <c r="O28234" s="279">
        <f>((O28217-O28218)/1000)*O28222*(1-O28219)*O28220*O28221</f>
        <v>2.2593304643580003</v>
      </c>
      <c r="P28234" s="274"/>
      <c r="Q28234" s="274" t="s">
        <v>356</v>
      </c>
      <c r="R28234" s="274" t="s">
        <v>826</v>
      </c>
      <c r="S28234" s="274" t="s">
        <v>827</v>
      </c>
      <c r="T28234" s="274" t="s">
        <v>149</v>
      </c>
      <c r="U28234" s="274" t="str">
        <f t="shared" si="2730"/>
        <v>RS</v>
      </c>
      <c r="V28234" s="274" t="str">
        <f t="shared" si="2731"/>
        <v>LTG</v>
      </c>
      <c r="W28234" s="274" t="str">
        <f t="shared" si="2732"/>
        <v>LEDA</v>
      </c>
      <c r="X28234" s="274" t="str">
        <f t="shared" si="2733"/>
        <v>V10-210101</v>
      </c>
    </row>
    <row r="28235" spans="1:24" ht="15" customHeight="1" x14ac:dyDescent="0.35">
      <c r="A28235" s="267" t="str">
        <f t="shared" si="2735"/>
        <v>Residential_Retail Products_Online Marketplace_Electric_Lighting_Single-Family/Multifamily_LED Screw Based Omnidirectional Bulb_2025, Year 3 Install, 310-749 Lumens_0_0_kWh Saved per Unit</v>
      </c>
      <c r="B28235" s="267" t="str">
        <f t="shared" si="2734"/>
        <v>Residential_Retail Products_Online Marketplace_Electric_Lighting_Single-Family/Multifamily_LED Screw Based Omnidirectional Bulb_2025, Year 3 Install, 310-749 Lumens_0_0</v>
      </c>
      <c r="C28235" s="269" t="s">
        <v>1</v>
      </c>
      <c r="D28235" s="269" t="s">
        <v>24</v>
      </c>
      <c r="E28235" s="269" t="s">
        <v>1996</v>
      </c>
      <c r="F28235" s="269" t="s">
        <v>663</v>
      </c>
      <c r="G28235" s="269" t="s">
        <v>822</v>
      </c>
      <c r="H28235" s="269" t="s">
        <v>920</v>
      </c>
      <c r="I28235" s="269" t="s">
        <v>61</v>
      </c>
      <c r="J28235" s="269" t="s">
        <v>1024</v>
      </c>
      <c r="K28235" s="269">
        <v>0</v>
      </c>
      <c r="L28235" s="270">
        <v>0</v>
      </c>
      <c r="M28235" s="277" t="s">
        <v>696</v>
      </c>
      <c r="N28235" s="278"/>
      <c r="O28235" s="279">
        <f>O28234*O28229</f>
        <v>0.85854557645604013</v>
      </c>
      <c r="P28235" s="274"/>
      <c r="Q28235" s="274" t="s">
        <v>356</v>
      </c>
      <c r="R28235" s="274" t="s">
        <v>826</v>
      </c>
      <c r="S28235" s="274" t="s">
        <v>827</v>
      </c>
      <c r="T28235" s="274" t="s">
        <v>149</v>
      </c>
      <c r="U28235" s="274" t="str">
        <f t="shared" si="2730"/>
        <v>RS</v>
      </c>
      <c r="V28235" s="274" t="str">
        <f t="shared" si="2731"/>
        <v>LTG</v>
      </c>
      <c r="W28235" s="274" t="str">
        <f t="shared" si="2732"/>
        <v>LEDA</v>
      </c>
      <c r="X28235" s="274" t="str">
        <f t="shared" si="2733"/>
        <v>V10-210101</v>
      </c>
    </row>
    <row r="28236" spans="1:24" ht="15" customHeight="1" x14ac:dyDescent="0.35">
      <c r="A28236" s="267" t="str">
        <f t="shared" si="2735"/>
        <v>Residential_Retail Products_Online Marketplace_Electric_Lighting_Single-Family/Multifamily_LED Screw Based Omnidirectional Bulb_2025, Year 3 Install, 310-749 Lumens_0_0_Remaining Year kW</v>
      </c>
      <c r="B28236" s="267" t="str">
        <f t="shared" si="2734"/>
        <v>Residential_Retail Products_Online Marketplace_Electric_Lighting_Single-Family/Multifamily_LED Screw Based Omnidirectional Bulb_2025, Year 3 Install, 310-749 Lumens_0_0</v>
      </c>
      <c r="C28236" s="269" t="s">
        <v>1</v>
      </c>
      <c r="D28236" s="269" t="s">
        <v>24</v>
      </c>
      <c r="E28236" s="269" t="s">
        <v>1996</v>
      </c>
      <c r="F28236" s="269" t="s">
        <v>663</v>
      </c>
      <c r="G28236" s="269" t="s">
        <v>822</v>
      </c>
      <c r="H28236" s="269" t="s">
        <v>920</v>
      </c>
      <c r="I28236" s="269" t="s">
        <v>61</v>
      </c>
      <c r="J28236" s="269" t="s">
        <v>1024</v>
      </c>
      <c r="K28236" s="269">
        <v>0</v>
      </c>
      <c r="L28236" s="270">
        <v>0</v>
      </c>
      <c r="M28236" s="277" t="s">
        <v>697</v>
      </c>
      <c r="N28236" s="278"/>
      <c r="O28236" s="279">
        <f>((O28217-O28218)/1000)*O28222*(1-O28219)*O28225*O28226</f>
        <v>2.7808589529600006E-4</v>
      </c>
      <c r="P28236" s="274"/>
      <c r="Q28236" s="274" t="s">
        <v>356</v>
      </c>
      <c r="R28236" s="274" t="s">
        <v>826</v>
      </c>
      <c r="S28236" s="274" t="s">
        <v>827</v>
      </c>
      <c r="T28236" s="274" t="s">
        <v>149</v>
      </c>
      <c r="U28236" s="274" t="str">
        <f t="shared" si="2730"/>
        <v>RS</v>
      </c>
      <c r="V28236" s="274" t="str">
        <f t="shared" si="2731"/>
        <v>LTG</v>
      </c>
      <c r="W28236" s="274" t="str">
        <f t="shared" si="2732"/>
        <v>LEDA</v>
      </c>
      <c r="X28236" s="274" t="str">
        <f t="shared" si="2733"/>
        <v>V10-210101</v>
      </c>
    </row>
    <row r="28237" spans="1:24" ht="15" customHeight="1" x14ac:dyDescent="0.35">
      <c r="A28237" s="267" t="str">
        <f t="shared" si="2735"/>
        <v>Residential_Retail Products_Online Marketplace_Electric_Lighting_Single-Family/Multifamily_LED Screw Based Omnidirectional Bulb_2025, Year 3 Install, 310-749 Lumens_0_0_Coincident Peak kW Saved per Unit</v>
      </c>
      <c r="B28237" s="267" t="str">
        <f t="shared" si="2734"/>
        <v>Residential_Retail Products_Online Marketplace_Electric_Lighting_Single-Family/Multifamily_LED Screw Based Omnidirectional Bulb_2025, Year 3 Install, 310-749 Lumens_0_0</v>
      </c>
      <c r="C28237" s="269" t="s">
        <v>1</v>
      </c>
      <c r="D28237" s="269" t="s">
        <v>24</v>
      </c>
      <c r="E28237" s="269" t="s">
        <v>1996</v>
      </c>
      <c r="F28237" s="269" t="s">
        <v>663</v>
      </c>
      <c r="G28237" s="269" t="s">
        <v>822</v>
      </c>
      <c r="H28237" s="269" t="s">
        <v>920</v>
      </c>
      <c r="I28237" s="269" t="s">
        <v>61</v>
      </c>
      <c r="J28237" s="269" t="s">
        <v>1024</v>
      </c>
      <c r="K28237" s="269">
        <v>0</v>
      </c>
      <c r="L28237" s="270">
        <v>0</v>
      </c>
      <c r="M28237" s="277" t="s">
        <v>698</v>
      </c>
      <c r="N28237" s="278"/>
      <c r="O28237" s="279">
        <f>O28236*O28229</f>
        <v>1.0567264021248002E-4</v>
      </c>
      <c r="P28237" s="274"/>
      <c r="Q28237" s="274" t="s">
        <v>356</v>
      </c>
      <c r="R28237" s="274" t="s">
        <v>826</v>
      </c>
      <c r="S28237" s="274" t="s">
        <v>827</v>
      </c>
      <c r="T28237" s="274" t="s">
        <v>149</v>
      </c>
      <c r="U28237" s="274" t="str">
        <f t="shared" si="2730"/>
        <v>RS</v>
      </c>
      <c r="V28237" s="274" t="str">
        <f t="shared" si="2731"/>
        <v>LTG</v>
      </c>
      <c r="W28237" s="274" t="str">
        <f t="shared" si="2732"/>
        <v>LEDA</v>
      </c>
      <c r="X28237" s="274" t="str">
        <f t="shared" si="2733"/>
        <v>V10-210101</v>
      </c>
    </row>
    <row r="28238" spans="1:24" ht="15" customHeight="1" x14ac:dyDescent="0.35">
      <c r="A28238" s="267" t="str">
        <f t="shared" si="2735"/>
        <v>Residential_Retail Products_Online Marketplace_Electric_Lighting_Single-Family/Multifamily_LED Screw Based Omnidirectional Bulb_2025, Year 3 Install, 310-749 Lumens_0_0_Remaining Life</v>
      </c>
      <c r="B28238" s="267" t="str">
        <f t="shared" si="2734"/>
        <v>Residential_Retail Products_Online Marketplace_Electric_Lighting_Single-Family/Multifamily_LED Screw Based Omnidirectional Bulb_2025, Year 3 Install, 310-749 Lumens_0_0</v>
      </c>
      <c r="C28238" s="269" t="s">
        <v>1</v>
      </c>
      <c r="D28238" s="269" t="s">
        <v>24</v>
      </c>
      <c r="E28238" s="269" t="s">
        <v>1996</v>
      </c>
      <c r="F28238" s="269" t="s">
        <v>663</v>
      </c>
      <c r="G28238" s="269" t="s">
        <v>822</v>
      </c>
      <c r="H28238" s="269" t="s">
        <v>920</v>
      </c>
      <c r="I28238" s="269" t="s">
        <v>61</v>
      </c>
      <c r="J28238" s="269" t="s">
        <v>1024</v>
      </c>
      <c r="K28238" s="269">
        <v>0</v>
      </c>
      <c r="L28238" s="270">
        <v>0</v>
      </c>
      <c r="M28238" s="277" t="s">
        <v>699</v>
      </c>
      <c r="N28238" s="278"/>
      <c r="O28238" s="279">
        <v>4</v>
      </c>
      <c r="P28238" s="274"/>
      <c r="Q28238" s="274" t="s">
        <v>356</v>
      </c>
      <c r="R28238" s="274" t="s">
        <v>826</v>
      </c>
      <c r="S28238" s="274" t="s">
        <v>827</v>
      </c>
      <c r="T28238" s="274" t="s">
        <v>149</v>
      </c>
      <c r="U28238" s="274" t="str">
        <f t="shared" si="2730"/>
        <v>RS</v>
      </c>
      <c r="V28238" s="274" t="str">
        <f t="shared" si="2731"/>
        <v>LTG</v>
      </c>
      <c r="W28238" s="274" t="str">
        <f t="shared" si="2732"/>
        <v>LEDA</v>
      </c>
      <c r="X28238" s="274" t="str">
        <f t="shared" si="2733"/>
        <v>V10-210101</v>
      </c>
    </row>
    <row r="28239" spans="1:24" ht="15" customHeight="1" x14ac:dyDescent="0.35">
      <c r="A28239" s="267" t="str">
        <f t="shared" si="2735"/>
        <v>Residential_Retail Products_Online Marketplace_Electric_Lighting_Single-Family/Multifamily_LED Screw Based Omnidirectional Bulb_2025, Year 3 Install, 310-749 Lumens_0_0_Lifetime (years)</v>
      </c>
      <c r="B28239" s="267" t="str">
        <f t="shared" si="2734"/>
        <v>Residential_Retail Products_Online Marketplace_Electric_Lighting_Single-Family/Multifamily_LED Screw Based Omnidirectional Bulb_2025, Year 3 Install, 310-749 Lumens_0_0</v>
      </c>
      <c r="C28239" s="269" t="s">
        <v>1</v>
      </c>
      <c r="D28239" s="269" t="s">
        <v>24</v>
      </c>
      <c r="E28239" s="269" t="s">
        <v>1996</v>
      </c>
      <c r="F28239" s="269" t="s">
        <v>663</v>
      </c>
      <c r="G28239" s="269" t="s">
        <v>822</v>
      </c>
      <c r="H28239" s="269" t="s">
        <v>920</v>
      </c>
      <c r="I28239" s="269" t="s">
        <v>61</v>
      </c>
      <c r="J28239" s="269" t="s">
        <v>1024</v>
      </c>
      <c r="K28239" s="269">
        <v>0</v>
      </c>
      <c r="L28239" s="270">
        <v>0</v>
      </c>
      <c r="M28239" s="277" t="s">
        <v>700</v>
      </c>
      <c r="N28239" s="278"/>
      <c r="O28239" s="279">
        <v>10</v>
      </c>
      <c r="P28239" s="274"/>
      <c r="Q28239" s="274" t="s">
        <v>356</v>
      </c>
      <c r="R28239" s="274" t="s">
        <v>826</v>
      </c>
      <c r="S28239" s="274" t="s">
        <v>827</v>
      </c>
      <c r="T28239" s="274" t="s">
        <v>149</v>
      </c>
      <c r="U28239" s="274" t="str">
        <f t="shared" si="2730"/>
        <v>RS</v>
      </c>
      <c r="V28239" s="274" t="str">
        <f t="shared" si="2731"/>
        <v>LTG</v>
      </c>
      <c r="W28239" s="274" t="str">
        <f t="shared" si="2732"/>
        <v>LEDA</v>
      </c>
      <c r="X28239" s="274" t="str">
        <f t="shared" si="2733"/>
        <v>V10-210101</v>
      </c>
    </row>
    <row r="28240" spans="1:24" ht="15" customHeight="1" x14ac:dyDescent="0.35">
      <c r="A28240" s="267" t="str">
        <f t="shared" si="2735"/>
        <v>Residential_Retail Products_Online Marketplace_Electric_Lighting_Single-Family/Multifamily_LED Screw Based Omnidirectional Bulb_2025, Year 3 Install, 310-749 Lumens_0_0_Incremental Cost</v>
      </c>
      <c r="B28240" s="267" t="str">
        <f t="shared" si="2734"/>
        <v>Residential_Retail Products_Online Marketplace_Electric_Lighting_Single-Family/Multifamily_LED Screw Based Omnidirectional Bulb_2025, Year 3 Install, 310-749 Lumens_0_0</v>
      </c>
      <c r="C28240" s="269" t="s">
        <v>1</v>
      </c>
      <c r="D28240" s="269" t="s">
        <v>24</v>
      </c>
      <c r="E28240" s="269" t="s">
        <v>1996</v>
      </c>
      <c r="F28240" s="269" t="s">
        <v>663</v>
      </c>
      <c r="G28240" s="269" t="s">
        <v>822</v>
      </c>
      <c r="H28240" s="269" t="s">
        <v>920</v>
      </c>
      <c r="I28240" s="269" t="s">
        <v>61</v>
      </c>
      <c r="J28240" s="269" t="s">
        <v>1024</v>
      </c>
      <c r="K28240" s="269">
        <v>0</v>
      </c>
      <c r="L28240" s="270">
        <v>0</v>
      </c>
      <c r="M28240" s="277" t="s">
        <v>701</v>
      </c>
      <c r="N28240" s="280"/>
      <c r="O28240" s="281">
        <v>1.45</v>
      </c>
      <c r="P28240" s="274" t="s">
        <v>844</v>
      </c>
      <c r="Q28240" s="274" t="s">
        <v>356</v>
      </c>
      <c r="R28240" s="274" t="s">
        <v>826</v>
      </c>
      <c r="S28240" s="274" t="s">
        <v>827</v>
      </c>
      <c r="T28240" s="274" t="s">
        <v>149</v>
      </c>
      <c r="U28240" s="274" t="str">
        <f t="shared" si="2730"/>
        <v>RS</v>
      </c>
      <c r="V28240" s="274" t="str">
        <f t="shared" si="2731"/>
        <v>LTG</v>
      </c>
      <c r="W28240" s="274" t="str">
        <f t="shared" si="2732"/>
        <v>LEDA</v>
      </c>
      <c r="X28240" s="274" t="str">
        <f t="shared" si="2733"/>
        <v>V10-210101</v>
      </c>
    </row>
    <row r="28241" spans="1:24" ht="15" customHeight="1" x14ac:dyDescent="0.35">
      <c r="A28241" s="267" t="str">
        <f t="shared" si="2735"/>
        <v>Residential_Retail Products_Online Marketplace_Electric_Lighting_Single-Family/Multifamily_LED Screw Based Omnidirectional Bulb_2025, Year 3 Install, 310-749 Lumens_0_0_</v>
      </c>
      <c r="B28241" s="267" t="str">
        <f t="shared" si="2734"/>
        <v>Residential_Retail Products_Online Marketplace_Electric_Lighting_Single-Family/Multifamily_LED Screw Based Omnidirectional Bulb_2025, Year 3 Install, 310-749 Lumens_0_0</v>
      </c>
      <c r="C28241" s="269" t="s">
        <v>1</v>
      </c>
      <c r="D28241" s="269" t="s">
        <v>24</v>
      </c>
      <c r="E28241" s="269" t="s">
        <v>1996</v>
      </c>
      <c r="F28241" s="269" t="s">
        <v>663</v>
      </c>
      <c r="G28241" s="269" t="s">
        <v>822</v>
      </c>
      <c r="H28241" s="269" t="s">
        <v>920</v>
      </c>
      <c r="I28241" s="269" t="s">
        <v>61</v>
      </c>
      <c r="J28241" s="269" t="s">
        <v>1024</v>
      </c>
      <c r="K28241" s="269">
        <v>0</v>
      </c>
      <c r="L28241" s="270">
        <v>0</v>
      </c>
      <c r="P28241" s="274"/>
      <c r="Q28241" s="274"/>
      <c r="R28241" s="274"/>
      <c r="S28241" s="274"/>
      <c r="T28241" s="274"/>
      <c r="U28241" s="274" t="str">
        <f t="shared" si="2730"/>
        <v>ERROR</v>
      </c>
      <c r="V28241" s="274" t="str">
        <f t="shared" si="2731"/>
        <v/>
      </c>
      <c r="W28241" s="274" t="str">
        <f t="shared" si="2732"/>
        <v/>
      </c>
      <c r="X28241" s="274" t="str">
        <f t="shared" si="2733"/>
        <v/>
      </c>
    </row>
    <row r="28242" spans="1:24" ht="15" customHeight="1" x14ac:dyDescent="0.35">
      <c r="A28242" s="267" t="str">
        <f t="shared" si="2735"/>
        <v xml:space="preserve">Residential_Retail Products_Online Marketplace_Electric_Lighting_Single-Family/Multifamily_LED Screw Based Omnidirectional Bulb_2025, Year 1 Install, 750-1049 Lumens_0_0_Watts_base </v>
      </c>
      <c r="B28242" s="267" t="str">
        <f t="shared" si="2734"/>
        <v>Residential_Retail Products_Online Marketplace_Electric_Lighting_Single-Family/Multifamily_LED Screw Based Omnidirectional Bulb_2025, Year 1 Install, 750-1049 Lumens_0_0</v>
      </c>
      <c r="C28242" s="269" t="s">
        <v>1</v>
      </c>
      <c r="D28242" s="269" t="s">
        <v>24</v>
      </c>
      <c r="E28242" s="269" t="s">
        <v>1996</v>
      </c>
      <c r="F28242" s="269" t="s">
        <v>663</v>
      </c>
      <c r="G28242" s="269" t="s">
        <v>822</v>
      </c>
      <c r="H28242" s="269" t="s">
        <v>920</v>
      </c>
      <c r="I28242" s="269" t="s">
        <v>61</v>
      </c>
      <c r="J28242" s="269" t="s">
        <v>515</v>
      </c>
      <c r="K28242" s="269">
        <v>0</v>
      </c>
      <c r="L28242" s="270">
        <v>0</v>
      </c>
      <c r="M28242" s="271" t="s">
        <v>825</v>
      </c>
      <c r="N28242" s="272"/>
      <c r="O28242" s="272">
        <v>43</v>
      </c>
      <c r="P28242" s="274"/>
      <c r="Q28242" s="274" t="s">
        <v>356</v>
      </c>
      <c r="R28242" s="274" t="s">
        <v>826</v>
      </c>
      <c r="S28242" s="274" t="s">
        <v>827</v>
      </c>
      <c r="T28242" s="274" t="s">
        <v>149</v>
      </c>
      <c r="U28242" s="274" t="str">
        <f t="shared" si="2730"/>
        <v>RS</v>
      </c>
      <c r="V28242" s="274" t="str">
        <f t="shared" si="2731"/>
        <v>LTG</v>
      </c>
      <c r="W28242" s="274" t="str">
        <f t="shared" si="2732"/>
        <v>LEDA</v>
      </c>
      <c r="X28242" s="274" t="str">
        <f t="shared" si="2733"/>
        <v>V10-210101</v>
      </c>
    </row>
    <row r="28243" spans="1:24" ht="15" customHeight="1" x14ac:dyDescent="0.35">
      <c r="A28243" s="267" t="str">
        <f t="shared" si="2735"/>
        <v>Residential_Retail Products_Online Marketplace_Electric_Lighting_Single-Family/Multifamily_LED Screw Based Omnidirectional Bulb_2025, Year 1 Install, 750-1049 Lumens_0_0_Watts_EE</v>
      </c>
      <c r="B28243" s="267" t="str">
        <f t="shared" si="2734"/>
        <v>Residential_Retail Products_Online Marketplace_Electric_Lighting_Single-Family/Multifamily_LED Screw Based Omnidirectional Bulb_2025, Year 1 Install, 750-1049 Lumens_0_0</v>
      </c>
      <c r="C28243" s="269" t="s">
        <v>1</v>
      </c>
      <c r="D28243" s="269" t="s">
        <v>24</v>
      </c>
      <c r="E28243" s="269" t="s">
        <v>1996</v>
      </c>
      <c r="F28243" s="269" t="s">
        <v>663</v>
      </c>
      <c r="G28243" s="269" t="s">
        <v>822</v>
      </c>
      <c r="H28243" s="269" t="s">
        <v>920</v>
      </c>
      <c r="I28243" s="269" t="s">
        <v>61</v>
      </c>
      <c r="J28243" s="269" t="s">
        <v>515</v>
      </c>
      <c r="K28243" s="269">
        <v>0</v>
      </c>
      <c r="L28243" s="270">
        <v>0</v>
      </c>
      <c r="M28243" s="271" t="s">
        <v>828</v>
      </c>
      <c r="N28243" s="272"/>
      <c r="O28243" s="272">
        <v>10</v>
      </c>
      <c r="P28243" s="274"/>
      <c r="Q28243" s="274" t="s">
        <v>356</v>
      </c>
      <c r="R28243" s="274" t="s">
        <v>826</v>
      </c>
      <c r="S28243" s="274" t="s">
        <v>827</v>
      </c>
      <c r="T28243" s="274" t="s">
        <v>149</v>
      </c>
      <c r="U28243" s="274" t="str">
        <f t="shared" si="2730"/>
        <v>RS</v>
      </c>
      <c r="V28243" s="274" t="str">
        <f t="shared" si="2731"/>
        <v>LTG</v>
      </c>
      <c r="W28243" s="274" t="str">
        <f t="shared" si="2732"/>
        <v>LEDA</v>
      </c>
      <c r="X28243" s="274" t="str">
        <f t="shared" si="2733"/>
        <v>V10-210101</v>
      </c>
    </row>
    <row r="28244" spans="1:24" ht="15" customHeight="1" x14ac:dyDescent="0.35">
      <c r="A28244" s="267" t="str">
        <f t="shared" si="2735"/>
        <v>Residential_Retail Products_Online Marketplace_Electric_Lighting_Single-Family/Multifamily_LED Screw Based Omnidirectional Bulb_2025, Year 1 Install, 750-1049 Lumens_0_0_Leakage</v>
      </c>
      <c r="B28244" s="267" t="str">
        <f t="shared" si="2734"/>
        <v>Residential_Retail Products_Online Marketplace_Electric_Lighting_Single-Family/Multifamily_LED Screw Based Omnidirectional Bulb_2025, Year 1 Install, 750-1049 Lumens_0_0</v>
      </c>
      <c r="C28244" s="269" t="s">
        <v>1</v>
      </c>
      <c r="D28244" s="269" t="s">
        <v>24</v>
      </c>
      <c r="E28244" s="269" t="s">
        <v>1996</v>
      </c>
      <c r="F28244" s="269" t="s">
        <v>663</v>
      </c>
      <c r="G28244" s="269" t="s">
        <v>822</v>
      </c>
      <c r="H28244" s="269" t="s">
        <v>920</v>
      </c>
      <c r="I28244" s="269" t="s">
        <v>61</v>
      </c>
      <c r="J28244" s="269" t="s">
        <v>515</v>
      </c>
      <c r="K28244" s="269">
        <v>0</v>
      </c>
      <c r="L28244" s="270">
        <v>0</v>
      </c>
      <c r="M28244" s="271" t="s">
        <v>829</v>
      </c>
      <c r="N28244" s="272"/>
      <c r="O28244" s="272">
        <v>0.13100000000000001</v>
      </c>
      <c r="P28244" s="274" t="s">
        <v>1013</v>
      </c>
      <c r="Q28244" s="274" t="s">
        <v>356</v>
      </c>
      <c r="R28244" s="274" t="s">
        <v>826</v>
      </c>
      <c r="S28244" s="274" t="s">
        <v>827</v>
      </c>
      <c r="T28244" s="274" t="s">
        <v>149</v>
      </c>
      <c r="U28244" s="274" t="str">
        <f t="shared" si="2730"/>
        <v>RS</v>
      </c>
      <c r="V28244" s="274" t="str">
        <f t="shared" si="2731"/>
        <v>LTG</v>
      </c>
      <c r="W28244" s="274" t="str">
        <f t="shared" si="2732"/>
        <v>LEDA</v>
      </c>
      <c r="X28244" s="274" t="str">
        <f t="shared" si="2733"/>
        <v>V10-210101</v>
      </c>
    </row>
    <row r="28245" spans="1:24" ht="15" customHeight="1" x14ac:dyDescent="0.35">
      <c r="A28245" s="267" t="str">
        <f t="shared" si="2735"/>
        <v>Residential_Retail Products_Online Marketplace_Electric_Lighting_Single-Family/Multifamily_LED Screw Based Omnidirectional Bulb_2025, Year 1 Install, 750-1049 Lumens_0_0_Hours</v>
      </c>
      <c r="B28245" s="267" t="str">
        <f t="shared" si="2734"/>
        <v>Residential_Retail Products_Online Marketplace_Electric_Lighting_Single-Family/Multifamily_LED Screw Based Omnidirectional Bulb_2025, Year 1 Install, 750-1049 Lumens_0_0</v>
      </c>
      <c r="C28245" s="269" t="s">
        <v>1</v>
      </c>
      <c r="D28245" s="269" t="s">
        <v>24</v>
      </c>
      <c r="E28245" s="269" t="s">
        <v>1996</v>
      </c>
      <c r="F28245" s="269" t="s">
        <v>663</v>
      </c>
      <c r="G28245" s="269" t="s">
        <v>822</v>
      </c>
      <c r="H28245" s="269" t="s">
        <v>920</v>
      </c>
      <c r="I28245" s="269" t="s">
        <v>61</v>
      </c>
      <c r="J28245" s="269" t="s">
        <v>515</v>
      </c>
      <c r="K28245" s="269">
        <v>0</v>
      </c>
      <c r="L28245" s="270">
        <v>0</v>
      </c>
      <c r="M28245" s="271" t="s">
        <v>831</v>
      </c>
      <c r="N28245" s="272"/>
      <c r="O28245" s="272">
        <v>1089</v>
      </c>
      <c r="P28245" s="274" t="s">
        <v>850</v>
      </c>
      <c r="Q28245" s="274" t="s">
        <v>356</v>
      </c>
      <c r="R28245" s="274" t="s">
        <v>826</v>
      </c>
      <c r="S28245" s="274" t="s">
        <v>827</v>
      </c>
      <c r="T28245" s="274" t="s">
        <v>149</v>
      </c>
      <c r="U28245" s="274" t="str">
        <f t="shared" si="2730"/>
        <v>RS</v>
      </c>
      <c r="V28245" s="274" t="str">
        <f t="shared" si="2731"/>
        <v>LTG</v>
      </c>
      <c r="W28245" s="274" t="str">
        <f t="shared" si="2732"/>
        <v>LEDA</v>
      </c>
      <c r="X28245" s="274" t="str">
        <f t="shared" si="2733"/>
        <v>V10-210101</v>
      </c>
    </row>
    <row r="28246" spans="1:24" ht="15" customHeight="1" x14ac:dyDescent="0.35">
      <c r="A28246" s="267" t="str">
        <f t="shared" si="2735"/>
        <v>Residential_Retail Products_Online Marketplace_Electric_Lighting_Single-Family/Multifamily_LED Screw Based Omnidirectional Bulb_2025, Year 1 Install, 750-1049 Lumens_0_0_WHFe</v>
      </c>
      <c r="B28246" s="267" t="str">
        <f t="shared" si="2734"/>
        <v>Residential_Retail Products_Online Marketplace_Electric_Lighting_Single-Family/Multifamily_LED Screw Based Omnidirectional Bulb_2025, Year 1 Install, 750-1049 Lumens_0_0</v>
      </c>
      <c r="C28246" s="269" t="s">
        <v>1</v>
      </c>
      <c r="D28246" s="269" t="s">
        <v>24</v>
      </c>
      <c r="E28246" s="269" t="s">
        <v>1996</v>
      </c>
      <c r="F28246" s="269" t="s">
        <v>663</v>
      </c>
      <c r="G28246" s="269" t="s">
        <v>822</v>
      </c>
      <c r="H28246" s="269" t="s">
        <v>920</v>
      </c>
      <c r="I28246" s="269" t="s">
        <v>61</v>
      </c>
      <c r="J28246" s="269" t="s">
        <v>515</v>
      </c>
      <c r="K28246" s="269">
        <v>0</v>
      </c>
      <c r="L28246" s="270">
        <v>0</v>
      </c>
      <c r="M28246" s="271" t="s">
        <v>833</v>
      </c>
      <c r="N28246" s="272"/>
      <c r="O28246" s="272">
        <v>1.06</v>
      </c>
      <c r="P28246" s="274" t="s">
        <v>851</v>
      </c>
      <c r="Q28246" s="274" t="s">
        <v>356</v>
      </c>
      <c r="R28246" s="274" t="s">
        <v>826</v>
      </c>
      <c r="S28246" s="274" t="s">
        <v>827</v>
      </c>
      <c r="T28246" s="274" t="s">
        <v>149</v>
      </c>
      <c r="U28246" s="274" t="str">
        <f t="shared" si="2730"/>
        <v>RS</v>
      </c>
      <c r="V28246" s="274" t="str">
        <f t="shared" si="2731"/>
        <v>LTG</v>
      </c>
      <c r="W28246" s="274" t="str">
        <f t="shared" si="2732"/>
        <v>LEDA</v>
      </c>
      <c r="X28246" s="274" t="str">
        <f t="shared" si="2733"/>
        <v>V10-210101</v>
      </c>
    </row>
    <row r="28247" spans="1:24" ht="15" customHeight="1" x14ac:dyDescent="0.35">
      <c r="A28247" s="267" t="str">
        <f t="shared" si="2735"/>
        <v>Residential_Retail Products_Online Marketplace_Electric_Lighting_Single-Family/Multifamily_LED Screw Based Omnidirectional Bulb_2025, Year 1 Install, 750-1049 Lumens_0_0_ISR</v>
      </c>
      <c r="B28247" s="267" t="str">
        <f t="shared" si="2734"/>
        <v>Residential_Retail Products_Online Marketplace_Electric_Lighting_Single-Family/Multifamily_LED Screw Based Omnidirectional Bulb_2025, Year 1 Install, 750-1049 Lumens_0_0</v>
      </c>
      <c r="C28247" s="269" t="s">
        <v>1</v>
      </c>
      <c r="D28247" s="269" t="s">
        <v>24</v>
      </c>
      <c r="E28247" s="269" t="s">
        <v>1996</v>
      </c>
      <c r="F28247" s="269" t="s">
        <v>663</v>
      </c>
      <c r="G28247" s="269" t="s">
        <v>822</v>
      </c>
      <c r="H28247" s="269" t="s">
        <v>920</v>
      </c>
      <c r="I28247" s="269" t="s">
        <v>61</v>
      </c>
      <c r="J28247" s="269" t="s">
        <v>515</v>
      </c>
      <c r="K28247" s="269">
        <v>0</v>
      </c>
      <c r="L28247" s="270">
        <v>0</v>
      </c>
      <c r="M28247" s="271" t="s">
        <v>791</v>
      </c>
      <c r="N28247" s="272"/>
      <c r="O28247" s="272">
        <v>0.76</v>
      </c>
      <c r="P28247" s="274" t="s">
        <v>1014</v>
      </c>
      <c r="Q28247" s="274" t="s">
        <v>356</v>
      </c>
      <c r="R28247" s="274" t="s">
        <v>826</v>
      </c>
      <c r="S28247" s="274" t="s">
        <v>827</v>
      </c>
      <c r="T28247" s="274" t="s">
        <v>149</v>
      </c>
      <c r="U28247" s="274" t="str">
        <f t="shared" si="2730"/>
        <v>RS</v>
      </c>
      <c r="V28247" s="274" t="str">
        <f t="shared" si="2731"/>
        <v>LTG</v>
      </c>
      <c r="W28247" s="274" t="str">
        <f t="shared" si="2732"/>
        <v>LEDA</v>
      </c>
      <c r="X28247" s="274" t="str">
        <f t="shared" si="2733"/>
        <v>V10-210101</v>
      </c>
    </row>
    <row r="28248" spans="1:24" ht="15" customHeight="1" x14ac:dyDescent="0.35">
      <c r="A28248" s="267" t="str">
        <f t="shared" si="2735"/>
        <v>Residential_Retail Products_Online Marketplace_Electric_Lighting_Single-Family/Multifamily_LED Screw Based Omnidirectional Bulb_2025, Year 1 Install, 750-1049 Lumens_0_0_HF</v>
      </c>
      <c r="B28248" s="267" t="str">
        <f t="shared" si="2734"/>
        <v>Residential_Retail Products_Online Marketplace_Electric_Lighting_Single-Family/Multifamily_LED Screw Based Omnidirectional Bulb_2025, Year 1 Install, 750-1049 Lumens_0_0</v>
      </c>
      <c r="C28248" s="269" t="s">
        <v>1</v>
      </c>
      <c r="D28248" s="269" t="s">
        <v>24</v>
      </c>
      <c r="E28248" s="269" t="s">
        <v>1996</v>
      </c>
      <c r="F28248" s="269" t="s">
        <v>663</v>
      </c>
      <c r="G28248" s="269" t="s">
        <v>822</v>
      </c>
      <c r="H28248" s="269" t="s">
        <v>920</v>
      </c>
      <c r="I28248" s="269" t="s">
        <v>61</v>
      </c>
      <c r="J28248" s="269" t="s">
        <v>515</v>
      </c>
      <c r="K28248" s="269">
        <v>0</v>
      </c>
      <c r="L28248" s="270">
        <v>0</v>
      </c>
      <c r="M28248" s="271" t="s">
        <v>835</v>
      </c>
      <c r="N28248" s="272"/>
      <c r="O28248" s="272">
        <v>0.49</v>
      </c>
      <c r="P28248" s="274" t="s">
        <v>852</v>
      </c>
      <c r="Q28248" s="274" t="s">
        <v>356</v>
      </c>
      <c r="R28248" s="274" t="s">
        <v>826</v>
      </c>
      <c r="S28248" s="274" t="s">
        <v>827</v>
      </c>
      <c r="T28248" s="274" t="s">
        <v>149</v>
      </c>
      <c r="U28248" s="274" t="str">
        <f t="shared" si="2730"/>
        <v>RS</v>
      </c>
      <c r="V28248" s="274" t="str">
        <f t="shared" si="2731"/>
        <v>LTG</v>
      </c>
      <c r="W28248" s="274" t="str">
        <f t="shared" si="2732"/>
        <v>LEDA</v>
      </c>
      <c r="X28248" s="274" t="str">
        <f t="shared" si="2733"/>
        <v>V10-210101</v>
      </c>
    </row>
    <row r="28249" spans="1:24" ht="15" customHeight="1" x14ac:dyDescent="0.35">
      <c r="A28249" s="267" t="str">
        <f t="shared" si="2735"/>
        <v>Residential_Retail Products_Online Marketplace_Electric_Lighting_Single-Family/Multifamily_LED Screw Based Omnidirectional Bulb_2025, Year 1 Install, 750-1049 Lumens_0_0_ηHeat</v>
      </c>
      <c r="B28249" s="267" t="str">
        <f t="shared" si="2734"/>
        <v>Residential_Retail Products_Online Marketplace_Electric_Lighting_Single-Family/Multifamily_LED Screw Based Omnidirectional Bulb_2025, Year 1 Install, 750-1049 Lumens_0_0</v>
      </c>
      <c r="C28249" s="269" t="s">
        <v>1</v>
      </c>
      <c r="D28249" s="269" t="s">
        <v>24</v>
      </c>
      <c r="E28249" s="269" t="s">
        <v>1996</v>
      </c>
      <c r="F28249" s="269" t="s">
        <v>663</v>
      </c>
      <c r="G28249" s="269" t="s">
        <v>822</v>
      </c>
      <c r="H28249" s="269" t="s">
        <v>920</v>
      </c>
      <c r="I28249" s="269" t="s">
        <v>61</v>
      </c>
      <c r="J28249" s="269" t="s">
        <v>515</v>
      </c>
      <c r="K28249" s="269">
        <v>0</v>
      </c>
      <c r="L28249" s="270">
        <v>0</v>
      </c>
      <c r="M28249" s="271" t="s">
        <v>836</v>
      </c>
      <c r="N28249" s="272"/>
      <c r="O28249" s="272">
        <v>1.28</v>
      </c>
      <c r="P28249" s="274" t="s">
        <v>837</v>
      </c>
      <c r="Q28249" s="274" t="s">
        <v>356</v>
      </c>
      <c r="R28249" s="274" t="s">
        <v>826</v>
      </c>
      <c r="S28249" s="274" t="s">
        <v>827</v>
      </c>
      <c r="T28249" s="274" t="s">
        <v>149</v>
      </c>
      <c r="U28249" s="274" t="str">
        <f t="shared" si="2730"/>
        <v>RS</v>
      </c>
      <c r="V28249" s="274" t="str">
        <f t="shared" si="2731"/>
        <v>LTG</v>
      </c>
      <c r="W28249" s="274" t="str">
        <f t="shared" si="2732"/>
        <v>LEDA</v>
      </c>
      <c r="X28249" s="274" t="str">
        <f t="shared" si="2733"/>
        <v>V10-210101</v>
      </c>
    </row>
    <row r="28250" spans="1:24" ht="15" customHeight="1" x14ac:dyDescent="0.35">
      <c r="A28250" s="267" t="str">
        <f t="shared" si="2735"/>
        <v>Residential_Retail Products_Online Marketplace_Electric_Lighting_Single-Family/Multifamily_LED Screw Based Omnidirectional Bulb_2025, Year 1 Install, 750-1049 Lumens_0_0_WHFd</v>
      </c>
      <c r="B28250" s="267" t="str">
        <f t="shared" si="2734"/>
        <v>Residential_Retail Products_Online Marketplace_Electric_Lighting_Single-Family/Multifamily_LED Screw Based Omnidirectional Bulb_2025, Year 1 Install, 750-1049 Lumens_0_0</v>
      </c>
      <c r="C28250" s="269" t="s">
        <v>1</v>
      </c>
      <c r="D28250" s="269" t="s">
        <v>24</v>
      </c>
      <c r="E28250" s="269" t="s">
        <v>1996</v>
      </c>
      <c r="F28250" s="269" t="s">
        <v>663</v>
      </c>
      <c r="G28250" s="269" t="s">
        <v>822</v>
      </c>
      <c r="H28250" s="269" t="s">
        <v>920</v>
      </c>
      <c r="I28250" s="269" t="s">
        <v>61</v>
      </c>
      <c r="J28250" s="269" t="s">
        <v>515</v>
      </c>
      <c r="K28250" s="269">
        <v>0</v>
      </c>
      <c r="L28250" s="270">
        <v>0</v>
      </c>
      <c r="M28250" s="271" t="s">
        <v>838</v>
      </c>
      <c r="N28250" s="272"/>
      <c r="O28250" s="272">
        <v>1.1100000000000001</v>
      </c>
      <c r="P28250" s="274" t="s">
        <v>853</v>
      </c>
      <c r="Q28250" s="274" t="s">
        <v>356</v>
      </c>
      <c r="R28250" s="274" t="s">
        <v>826</v>
      </c>
      <c r="S28250" s="274" t="s">
        <v>827</v>
      </c>
      <c r="T28250" s="274" t="s">
        <v>149</v>
      </c>
      <c r="U28250" s="274" t="str">
        <f t="shared" si="2730"/>
        <v>RS</v>
      </c>
      <c r="V28250" s="274" t="str">
        <f t="shared" si="2731"/>
        <v>LTG</v>
      </c>
      <c r="W28250" s="274" t="str">
        <f t="shared" si="2732"/>
        <v>LEDA</v>
      </c>
      <c r="X28250" s="274" t="str">
        <f t="shared" si="2733"/>
        <v>V10-210101</v>
      </c>
    </row>
    <row r="28251" spans="1:24" ht="15" customHeight="1" x14ac:dyDescent="0.35">
      <c r="A28251" s="267" t="str">
        <f t="shared" si="2735"/>
        <v>Residential_Retail Products_Online Marketplace_Electric_Lighting_Single-Family/Multifamily_LED Screw Based Omnidirectional Bulb_2025, Year 1 Install, 750-1049 Lumens_0_0_CF</v>
      </c>
      <c r="B28251" s="267" t="str">
        <f t="shared" si="2734"/>
        <v>Residential_Retail Products_Online Marketplace_Electric_Lighting_Single-Family/Multifamily_LED Screw Based Omnidirectional Bulb_2025, Year 1 Install, 750-1049 Lumens_0_0</v>
      </c>
      <c r="C28251" s="269" t="s">
        <v>1</v>
      </c>
      <c r="D28251" s="269" t="s">
        <v>24</v>
      </c>
      <c r="E28251" s="269" t="s">
        <v>1996</v>
      </c>
      <c r="F28251" s="269" t="s">
        <v>663</v>
      </c>
      <c r="G28251" s="269" t="s">
        <v>822</v>
      </c>
      <c r="H28251" s="269" t="s">
        <v>920</v>
      </c>
      <c r="I28251" s="269" t="s">
        <v>61</v>
      </c>
      <c r="J28251" s="269" t="s">
        <v>515</v>
      </c>
      <c r="K28251" s="269">
        <v>0</v>
      </c>
      <c r="L28251" s="270">
        <v>0</v>
      </c>
      <c r="M28251" s="271" t="s">
        <v>684</v>
      </c>
      <c r="N28251" s="272"/>
      <c r="O28251" s="272">
        <v>0.128</v>
      </c>
      <c r="P28251" s="274" t="s">
        <v>854</v>
      </c>
      <c r="Q28251" s="274" t="s">
        <v>356</v>
      </c>
      <c r="R28251" s="274" t="s">
        <v>826</v>
      </c>
      <c r="S28251" s="274" t="s">
        <v>827</v>
      </c>
      <c r="T28251" s="274" t="s">
        <v>149</v>
      </c>
      <c r="U28251" s="274" t="str">
        <f t="shared" si="2730"/>
        <v>RS</v>
      </c>
      <c r="V28251" s="274" t="str">
        <f t="shared" si="2731"/>
        <v>LTG</v>
      </c>
      <c r="W28251" s="274" t="str">
        <f t="shared" si="2732"/>
        <v>LEDA</v>
      </c>
      <c r="X28251" s="274" t="str">
        <f t="shared" si="2733"/>
        <v>V10-210101</v>
      </c>
    </row>
    <row r="28252" spans="1:24" ht="15" customHeight="1" x14ac:dyDescent="0.35">
      <c r="A28252" s="267" t="str">
        <f t="shared" si="2735"/>
        <v>Residential_Retail Products_Online Marketplace_Electric_Lighting_Single-Family/Multifamily_LED Screw Based Omnidirectional Bulb_2025, Year 1 Install, 750-1049 Lumens_0_0_ηHeat</v>
      </c>
      <c r="B28252" s="267" t="str">
        <f t="shared" si="2734"/>
        <v>Residential_Retail Products_Online Marketplace_Electric_Lighting_Single-Family/Multifamily_LED Screw Based Omnidirectional Bulb_2025, Year 1 Install, 750-1049 Lumens_0_0</v>
      </c>
      <c r="C28252" s="269" t="s">
        <v>1</v>
      </c>
      <c r="D28252" s="269" t="s">
        <v>24</v>
      </c>
      <c r="E28252" s="269" t="s">
        <v>1996</v>
      </c>
      <c r="F28252" s="269" t="s">
        <v>663</v>
      </c>
      <c r="G28252" s="269" t="s">
        <v>822</v>
      </c>
      <c r="H28252" s="269" t="s">
        <v>920</v>
      </c>
      <c r="I28252" s="269" t="s">
        <v>61</v>
      </c>
      <c r="J28252" s="269" t="s">
        <v>515</v>
      </c>
      <c r="K28252" s="269">
        <v>0</v>
      </c>
      <c r="L28252" s="270">
        <v>0</v>
      </c>
      <c r="M28252" s="271" t="s">
        <v>836</v>
      </c>
      <c r="N28252" s="272"/>
      <c r="O28252" s="272">
        <v>0.7</v>
      </c>
      <c r="P28252" s="274"/>
      <c r="Q28252" s="274" t="s">
        <v>356</v>
      </c>
      <c r="R28252" s="274" t="s">
        <v>826</v>
      </c>
      <c r="S28252" s="274" t="s">
        <v>827</v>
      </c>
      <c r="T28252" s="274" t="s">
        <v>149</v>
      </c>
      <c r="U28252" s="274" t="str">
        <f t="shared" si="2730"/>
        <v>RS</v>
      </c>
      <c r="V28252" s="274" t="str">
        <f t="shared" si="2731"/>
        <v>LTG</v>
      </c>
      <c r="W28252" s="274" t="str">
        <f t="shared" si="2732"/>
        <v>LEDA</v>
      </c>
      <c r="X28252" s="274" t="str">
        <f t="shared" si="2733"/>
        <v>V10-210101</v>
      </c>
    </row>
    <row r="28253" spans="1:24" ht="15" customHeight="1" x14ac:dyDescent="0.35">
      <c r="A28253" s="267" t="str">
        <f t="shared" si="2735"/>
        <v>Residential_Retail Products_Online Marketplace_Electric_Lighting_Single-Family/Multifamily_LED Screw Based Omnidirectional Bulb_2025, Year 1 Install, 750-1049 Lumens_0_0_Conversion</v>
      </c>
      <c r="B28253" s="267" t="str">
        <f t="shared" si="2734"/>
        <v>Residential_Retail Products_Online Marketplace_Electric_Lighting_Single-Family/Multifamily_LED Screw Based Omnidirectional Bulb_2025, Year 1 Install, 750-1049 Lumens_0_0</v>
      </c>
      <c r="C28253" s="269" t="s">
        <v>1</v>
      </c>
      <c r="D28253" s="269" t="s">
        <v>24</v>
      </c>
      <c r="E28253" s="269" t="s">
        <v>1996</v>
      </c>
      <c r="F28253" s="269" t="s">
        <v>663</v>
      </c>
      <c r="G28253" s="269" t="s">
        <v>822</v>
      </c>
      <c r="H28253" s="269" t="s">
        <v>920</v>
      </c>
      <c r="I28253" s="269" t="s">
        <v>61</v>
      </c>
      <c r="J28253" s="269" t="s">
        <v>515</v>
      </c>
      <c r="K28253" s="269">
        <v>0</v>
      </c>
      <c r="L28253" s="270">
        <v>0</v>
      </c>
      <c r="M28253" s="271" t="s">
        <v>839</v>
      </c>
      <c r="N28253" s="272"/>
      <c r="O28253" s="272">
        <v>3.4119999999999998E-2</v>
      </c>
      <c r="P28253" s="274"/>
      <c r="Q28253" s="274" t="s">
        <v>356</v>
      </c>
      <c r="R28253" s="274" t="s">
        <v>826</v>
      </c>
      <c r="S28253" s="274" t="s">
        <v>827</v>
      </c>
      <c r="T28253" s="274" t="s">
        <v>149</v>
      </c>
      <c r="U28253" s="274" t="str">
        <f t="shared" si="2730"/>
        <v>RS</v>
      </c>
      <c r="V28253" s="274" t="str">
        <f t="shared" si="2731"/>
        <v>LTG</v>
      </c>
      <c r="W28253" s="274" t="str">
        <f t="shared" si="2732"/>
        <v>LEDA</v>
      </c>
      <c r="X28253" s="274" t="str">
        <f t="shared" si="2733"/>
        <v>V10-210101</v>
      </c>
    </row>
    <row r="28254" spans="1:24" ht="15" customHeight="1" x14ac:dyDescent="0.35">
      <c r="A28254" s="267" t="str">
        <f t="shared" si="2735"/>
        <v>Residential_Retail Products_Online Marketplace_Electric_Lighting_Single-Family/Multifamily_LED Screw Based Omnidirectional Bulb_2025, Year 1 Install, 750-1049 Lumens_0_0_Mid-Life Adjustment</v>
      </c>
      <c r="B28254" s="267" t="str">
        <f t="shared" si="2734"/>
        <v>Residential_Retail Products_Online Marketplace_Electric_Lighting_Single-Family/Multifamily_LED Screw Based Omnidirectional Bulb_2025, Year 1 Install, 750-1049 Lumens_0_0</v>
      </c>
      <c r="C28254" s="269" t="s">
        <v>1</v>
      </c>
      <c r="D28254" s="269" t="s">
        <v>24</v>
      </c>
      <c r="E28254" s="269" t="s">
        <v>1996</v>
      </c>
      <c r="F28254" s="269" t="s">
        <v>663</v>
      </c>
      <c r="G28254" s="269" t="s">
        <v>822</v>
      </c>
      <c r="H28254" s="269" t="s">
        <v>920</v>
      </c>
      <c r="I28254" s="269" t="s">
        <v>61</v>
      </c>
      <c r="J28254" s="269" t="s">
        <v>515</v>
      </c>
      <c r="K28254" s="269">
        <v>0</v>
      </c>
      <c r="L28254" s="270">
        <v>0</v>
      </c>
      <c r="M28254" s="271" t="s">
        <v>840</v>
      </c>
      <c r="N28254" s="272"/>
      <c r="O28254" s="272">
        <v>0.38</v>
      </c>
      <c r="P28254" s="274"/>
      <c r="Q28254" s="274" t="s">
        <v>356</v>
      </c>
      <c r="R28254" s="274" t="s">
        <v>826</v>
      </c>
      <c r="S28254" s="274" t="s">
        <v>827</v>
      </c>
      <c r="T28254" s="274" t="s">
        <v>149</v>
      </c>
      <c r="U28254" s="274" t="str">
        <f t="shared" si="2730"/>
        <v>RS</v>
      </c>
      <c r="V28254" s="274" t="str">
        <f t="shared" si="2731"/>
        <v>LTG</v>
      </c>
      <c r="W28254" s="274" t="str">
        <f t="shared" si="2732"/>
        <v>LEDA</v>
      </c>
      <c r="X28254" s="274" t="str">
        <f t="shared" si="2733"/>
        <v>V10-210101</v>
      </c>
    </row>
    <row r="28255" spans="1:24" ht="15" customHeight="1" x14ac:dyDescent="0.35">
      <c r="A28255" s="267" t="str">
        <f t="shared" si="2735"/>
        <v>Residential_Retail Products_Online Marketplace_Electric_Lighting_Single-Family/Multifamily_LED Screw Based Omnidirectional Bulb_2025, Year 1 Install, 750-1049 Lumens_0_0_Remaining Year kWh Heating Penalty</v>
      </c>
      <c r="B28255" s="267" t="str">
        <f t="shared" si="2734"/>
        <v>Residential_Retail Products_Online Marketplace_Electric_Lighting_Single-Family/Multifamily_LED Screw Based Omnidirectional Bulb_2025, Year 1 Install, 750-1049 Lumens_0_0</v>
      </c>
      <c r="C28255" s="269" t="s">
        <v>1</v>
      </c>
      <c r="D28255" s="269" t="s">
        <v>24</v>
      </c>
      <c r="E28255" s="269" t="s">
        <v>1996</v>
      </c>
      <c r="F28255" s="269" t="s">
        <v>663</v>
      </c>
      <c r="G28255" s="269" t="s">
        <v>822</v>
      </c>
      <c r="H28255" s="269" t="s">
        <v>920</v>
      </c>
      <c r="I28255" s="269" t="s">
        <v>61</v>
      </c>
      <c r="J28255" s="269" t="s">
        <v>515</v>
      </c>
      <c r="K28255" s="269">
        <v>0</v>
      </c>
      <c r="L28255" s="270">
        <v>0</v>
      </c>
      <c r="M28255" s="277" t="s">
        <v>841</v>
      </c>
      <c r="N28255" s="278"/>
      <c r="O28255" s="279">
        <f>-((O28242-O28243)/1000)*O28247*(1-O28244)*O28245*O28246*O28248/O28249</f>
        <v>-9.6309064423687492</v>
      </c>
      <c r="P28255" s="274"/>
      <c r="Q28255" s="274" t="s">
        <v>356</v>
      </c>
      <c r="R28255" s="274" t="s">
        <v>826</v>
      </c>
      <c r="S28255" s="274" t="s">
        <v>827</v>
      </c>
      <c r="T28255" s="274" t="s">
        <v>149</v>
      </c>
      <c r="U28255" s="274" t="str">
        <f t="shared" si="2730"/>
        <v>RS</v>
      </c>
      <c r="V28255" s="274" t="str">
        <f t="shared" si="2731"/>
        <v>LTG</v>
      </c>
      <c r="W28255" s="274" t="str">
        <f t="shared" si="2732"/>
        <v>LEDA</v>
      </c>
      <c r="X28255" s="274" t="str">
        <f t="shared" si="2733"/>
        <v>V10-210101</v>
      </c>
    </row>
    <row r="28256" spans="1:24" ht="15" customHeight="1" x14ac:dyDescent="0.35">
      <c r="A28256" s="267" t="str">
        <f t="shared" si="2735"/>
        <v>Residential_Retail Products_Online Marketplace_Electric_Lighting_Single-Family/Multifamily_LED Screw Based Omnidirectional Bulb_2025, Year 1 Install, 750-1049 Lumens_0_0_kWh Heating Penalty</v>
      </c>
      <c r="B28256" s="267" t="str">
        <f t="shared" si="2734"/>
        <v>Residential_Retail Products_Online Marketplace_Electric_Lighting_Single-Family/Multifamily_LED Screw Based Omnidirectional Bulb_2025, Year 1 Install, 750-1049 Lumens_0_0</v>
      </c>
      <c r="C28256" s="269" t="s">
        <v>1</v>
      </c>
      <c r="D28256" s="269" t="s">
        <v>24</v>
      </c>
      <c r="E28256" s="269" t="s">
        <v>1996</v>
      </c>
      <c r="F28256" s="269" t="s">
        <v>663</v>
      </c>
      <c r="G28256" s="269" t="s">
        <v>822</v>
      </c>
      <c r="H28256" s="269" t="s">
        <v>920</v>
      </c>
      <c r="I28256" s="269" t="s">
        <v>61</v>
      </c>
      <c r="J28256" s="269" t="s">
        <v>515</v>
      </c>
      <c r="K28256" s="269">
        <v>0</v>
      </c>
      <c r="L28256" s="270">
        <v>0</v>
      </c>
      <c r="M28256" s="277" t="s">
        <v>842</v>
      </c>
      <c r="N28256" s="278"/>
      <c r="O28256" s="279">
        <f>O28255*O28254</f>
        <v>-3.6597444481001249</v>
      </c>
      <c r="P28256" s="274"/>
      <c r="Q28256" s="274" t="s">
        <v>356</v>
      </c>
      <c r="R28256" s="274" t="s">
        <v>826</v>
      </c>
      <c r="S28256" s="274" t="s">
        <v>827</v>
      </c>
      <c r="T28256" s="274" t="s">
        <v>149</v>
      </c>
      <c r="U28256" s="274" t="str">
        <f t="shared" si="2730"/>
        <v>RS</v>
      </c>
      <c r="V28256" s="274" t="str">
        <f t="shared" si="2731"/>
        <v>LTG</v>
      </c>
      <c r="W28256" s="274" t="str">
        <f t="shared" si="2732"/>
        <v>LEDA</v>
      </c>
      <c r="X28256" s="274" t="str">
        <f t="shared" si="2733"/>
        <v>V10-210101</v>
      </c>
    </row>
    <row r="28257" spans="1:24" ht="15" customHeight="1" x14ac:dyDescent="0.35">
      <c r="A28257" s="267" t="str">
        <f t="shared" si="2735"/>
        <v>Residential_Retail Products_Online Marketplace_Electric_Lighting_Single-Family/Multifamily_LED Screw Based Omnidirectional Bulb_2025, Year 1 Install, 750-1049 Lumens_0_0_Remaining Year Therm Heating Penalty</v>
      </c>
      <c r="B28257" s="267" t="str">
        <f t="shared" si="2734"/>
        <v>Residential_Retail Products_Online Marketplace_Electric_Lighting_Single-Family/Multifamily_LED Screw Based Omnidirectional Bulb_2025, Year 1 Install, 750-1049 Lumens_0_0</v>
      </c>
      <c r="C28257" s="269" t="s">
        <v>1</v>
      </c>
      <c r="D28257" s="269" t="s">
        <v>24</v>
      </c>
      <c r="E28257" s="269" t="s">
        <v>1996</v>
      </c>
      <c r="F28257" s="269" t="s">
        <v>663</v>
      </c>
      <c r="G28257" s="269" t="s">
        <v>822</v>
      </c>
      <c r="H28257" s="269" t="s">
        <v>920</v>
      </c>
      <c r="I28257" s="269" t="s">
        <v>61</v>
      </c>
      <c r="J28257" s="269" t="s">
        <v>515</v>
      </c>
      <c r="K28257" s="269">
        <v>0</v>
      </c>
      <c r="L28257" s="270">
        <v>0</v>
      </c>
      <c r="M28257" s="277" t="s">
        <v>843</v>
      </c>
      <c r="N28257" s="278"/>
      <c r="O28257" s="279">
        <f>-((O28242-O28243)/1000)*O28247*(1-O28244)*O28245*O28253*O28248/O28252</f>
        <v>-0.56686840377552006</v>
      </c>
      <c r="P28257" s="274"/>
      <c r="Q28257" s="274" t="s">
        <v>356</v>
      </c>
      <c r="R28257" s="274" t="s">
        <v>826</v>
      </c>
      <c r="S28257" s="274" t="s">
        <v>827</v>
      </c>
      <c r="T28257" s="274" t="s">
        <v>149</v>
      </c>
      <c r="U28257" s="274" t="str">
        <f t="shared" si="2730"/>
        <v>RS</v>
      </c>
      <c r="V28257" s="274" t="str">
        <f t="shared" si="2731"/>
        <v>LTG</v>
      </c>
      <c r="W28257" s="274" t="str">
        <f t="shared" si="2732"/>
        <v>LEDA</v>
      </c>
      <c r="X28257" s="274" t="str">
        <f t="shared" si="2733"/>
        <v>V10-210101</v>
      </c>
    </row>
    <row r="28258" spans="1:24" ht="15" customHeight="1" x14ac:dyDescent="0.35">
      <c r="A28258" s="267" t="str">
        <f t="shared" si="2735"/>
        <v>Residential_Retail Products_Online Marketplace_Electric_Lighting_Single-Family/Multifamily_LED Screw Based Omnidirectional Bulb_2025, Year 1 Install, 750-1049 Lumens_0_0_Therm Heating Penalty</v>
      </c>
      <c r="B28258" s="267" t="str">
        <f t="shared" si="2734"/>
        <v>Residential_Retail Products_Online Marketplace_Electric_Lighting_Single-Family/Multifamily_LED Screw Based Omnidirectional Bulb_2025, Year 1 Install, 750-1049 Lumens_0_0</v>
      </c>
      <c r="C28258" s="269" t="s">
        <v>1</v>
      </c>
      <c r="D28258" s="269" t="s">
        <v>24</v>
      </c>
      <c r="E28258" s="269" t="s">
        <v>1996</v>
      </c>
      <c r="F28258" s="269" t="s">
        <v>663</v>
      </c>
      <c r="G28258" s="269" t="s">
        <v>822</v>
      </c>
      <c r="H28258" s="269" t="s">
        <v>920</v>
      </c>
      <c r="I28258" s="269" t="s">
        <v>61</v>
      </c>
      <c r="J28258" s="269" t="s">
        <v>515</v>
      </c>
      <c r="K28258" s="269">
        <v>0</v>
      </c>
      <c r="L28258" s="270">
        <v>0</v>
      </c>
      <c r="M28258" s="277" t="s">
        <v>736</v>
      </c>
      <c r="N28258" s="278"/>
      <c r="O28258" s="279">
        <f>O28257*O28254</f>
        <v>-0.21540999343469763</v>
      </c>
      <c r="P28258" s="274"/>
      <c r="Q28258" s="274" t="s">
        <v>356</v>
      </c>
      <c r="R28258" s="274" t="s">
        <v>826</v>
      </c>
      <c r="S28258" s="274" t="s">
        <v>827</v>
      </c>
      <c r="T28258" s="274" t="s">
        <v>149</v>
      </c>
      <c r="U28258" s="274" t="str">
        <f t="shared" si="2730"/>
        <v>RS</v>
      </c>
      <c r="V28258" s="274" t="str">
        <f t="shared" si="2731"/>
        <v>LTG</v>
      </c>
      <c r="W28258" s="274" t="str">
        <f t="shared" si="2732"/>
        <v>LEDA</v>
      </c>
      <c r="X28258" s="274" t="str">
        <f t="shared" si="2733"/>
        <v>V10-210101</v>
      </c>
    </row>
    <row r="28259" spans="1:24" ht="15" customHeight="1" x14ac:dyDescent="0.35">
      <c r="A28259" s="267" t="str">
        <f t="shared" si="2735"/>
        <v>Residential_Retail Products_Online Marketplace_Electric_Lighting_Single-Family/Multifamily_LED Screw Based Omnidirectional Bulb_2025, Year 1 Install, 750-1049 Lumens_0_0_Remaining Year kWh</v>
      </c>
      <c r="B28259" s="267" t="str">
        <f t="shared" si="2734"/>
        <v>Residential_Retail Products_Online Marketplace_Electric_Lighting_Single-Family/Multifamily_LED Screw Based Omnidirectional Bulb_2025, Year 1 Install, 750-1049 Lumens_0_0</v>
      </c>
      <c r="C28259" s="269" t="s">
        <v>1</v>
      </c>
      <c r="D28259" s="269" t="s">
        <v>24</v>
      </c>
      <c r="E28259" s="269" t="s">
        <v>1996</v>
      </c>
      <c r="F28259" s="269" t="s">
        <v>663</v>
      </c>
      <c r="G28259" s="269" t="s">
        <v>822</v>
      </c>
      <c r="H28259" s="269" t="s">
        <v>920</v>
      </c>
      <c r="I28259" s="269" t="s">
        <v>61</v>
      </c>
      <c r="J28259" s="269" t="s">
        <v>515</v>
      </c>
      <c r="K28259" s="269">
        <v>0</v>
      </c>
      <c r="L28259" s="270">
        <v>0</v>
      </c>
      <c r="M28259" s="277" t="s">
        <v>695</v>
      </c>
      <c r="N28259" s="278"/>
      <c r="O28259" s="279">
        <f>((O28242-O28243)/1000)*O28247*(1-O28244)*O28245*O28246</f>
        <v>25.158286216800001</v>
      </c>
      <c r="P28259" s="274"/>
      <c r="Q28259" s="274" t="s">
        <v>356</v>
      </c>
      <c r="R28259" s="274" t="s">
        <v>826</v>
      </c>
      <c r="S28259" s="274" t="s">
        <v>827</v>
      </c>
      <c r="T28259" s="274" t="s">
        <v>149</v>
      </c>
      <c r="U28259" s="274" t="str">
        <f t="shared" si="2730"/>
        <v>RS</v>
      </c>
      <c r="V28259" s="274" t="str">
        <f t="shared" si="2731"/>
        <v>LTG</v>
      </c>
      <c r="W28259" s="274" t="str">
        <f t="shared" si="2732"/>
        <v>LEDA</v>
      </c>
      <c r="X28259" s="274" t="str">
        <f t="shared" si="2733"/>
        <v>V10-210101</v>
      </c>
    </row>
    <row r="28260" spans="1:24" ht="15" customHeight="1" x14ac:dyDescent="0.35">
      <c r="A28260" s="267" t="str">
        <f t="shared" si="2735"/>
        <v>Residential_Retail Products_Online Marketplace_Electric_Lighting_Single-Family/Multifamily_LED Screw Based Omnidirectional Bulb_2025, Year 1 Install, 750-1049 Lumens_0_0_kWh Saved per Unit</v>
      </c>
      <c r="B28260" s="267" t="str">
        <f t="shared" si="2734"/>
        <v>Residential_Retail Products_Online Marketplace_Electric_Lighting_Single-Family/Multifamily_LED Screw Based Omnidirectional Bulb_2025, Year 1 Install, 750-1049 Lumens_0_0</v>
      </c>
      <c r="C28260" s="269" t="s">
        <v>1</v>
      </c>
      <c r="D28260" s="269" t="s">
        <v>24</v>
      </c>
      <c r="E28260" s="269" t="s">
        <v>1996</v>
      </c>
      <c r="F28260" s="269" t="s">
        <v>663</v>
      </c>
      <c r="G28260" s="269" t="s">
        <v>822</v>
      </c>
      <c r="H28260" s="269" t="s">
        <v>920</v>
      </c>
      <c r="I28260" s="269" t="s">
        <v>61</v>
      </c>
      <c r="J28260" s="269" t="s">
        <v>515</v>
      </c>
      <c r="K28260" s="269">
        <v>0</v>
      </c>
      <c r="L28260" s="270">
        <v>0</v>
      </c>
      <c r="M28260" s="277" t="s">
        <v>696</v>
      </c>
      <c r="N28260" s="278"/>
      <c r="O28260" s="279">
        <f>O28259*O28254</f>
        <v>9.5601487623840011</v>
      </c>
      <c r="P28260" s="274"/>
      <c r="Q28260" s="274" t="s">
        <v>356</v>
      </c>
      <c r="R28260" s="274" t="s">
        <v>826</v>
      </c>
      <c r="S28260" s="274" t="s">
        <v>827</v>
      </c>
      <c r="T28260" s="274" t="s">
        <v>149</v>
      </c>
      <c r="U28260" s="274" t="str">
        <f t="shared" si="2730"/>
        <v>RS</v>
      </c>
      <c r="V28260" s="274" t="str">
        <f t="shared" si="2731"/>
        <v>LTG</v>
      </c>
      <c r="W28260" s="274" t="str">
        <f t="shared" si="2732"/>
        <v>LEDA</v>
      </c>
      <c r="X28260" s="274" t="str">
        <f t="shared" si="2733"/>
        <v>V10-210101</v>
      </c>
    </row>
    <row r="28261" spans="1:24" ht="15" customHeight="1" x14ac:dyDescent="0.35">
      <c r="A28261" s="267" t="str">
        <f t="shared" si="2735"/>
        <v>Residential_Retail Products_Online Marketplace_Electric_Lighting_Single-Family/Multifamily_LED Screw Based Omnidirectional Bulb_2025, Year 1 Install, 750-1049 Lumens_0_0_Remaining Year kW</v>
      </c>
      <c r="B28261" s="267" t="str">
        <f t="shared" si="2734"/>
        <v>Residential_Retail Products_Online Marketplace_Electric_Lighting_Single-Family/Multifamily_LED Screw Based Omnidirectional Bulb_2025, Year 1 Install, 750-1049 Lumens_0_0</v>
      </c>
      <c r="C28261" s="269" t="s">
        <v>1</v>
      </c>
      <c r="D28261" s="269" t="s">
        <v>24</v>
      </c>
      <c r="E28261" s="269" t="s">
        <v>1996</v>
      </c>
      <c r="F28261" s="269" t="s">
        <v>663</v>
      </c>
      <c r="G28261" s="269" t="s">
        <v>822</v>
      </c>
      <c r="H28261" s="269" t="s">
        <v>920</v>
      </c>
      <c r="I28261" s="269" t="s">
        <v>61</v>
      </c>
      <c r="J28261" s="269" t="s">
        <v>515</v>
      </c>
      <c r="K28261" s="269">
        <v>0</v>
      </c>
      <c r="L28261" s="270">
        <v>0</v>
      </c>
      <c r="M28261" s="277" t="s">
        <v>697</v>
      </c>
      <c r="N28261" s="278"/>
      <c r="O28261" s="279">
        <f>((O28242-O28243)/1000)*O28247*(1-O28244)*O28250*O28251</f>
        <v>3.0965654016000006E-3</v>
      </c>
      <c r="P28261" s="274"/>
      <c r="Q28261" s="274" t="s">
        <v>356</v>
      </c>
      <c r="R28261" s="274" t="s">
        <v>826</v>
      </c>
      <c r="S28261" s="274" t="s">
        <v>827</v>
      </c>
      <c r="T28261" s="274" t="s">
        <v>149</v>
      </c>
      <c r="U28261" s="274" t="str">
        <f t="shared" si="2730"/>
        <v>RS</v>
      </c>
      <c r="V28261" s="274" t="str">
        <f t="shared" si="2731"/>
        <v>LTG</v>
      </c>
      <c r="W28261" s="274" t="str">
        <f t="shared" si="2732"/>
        <v>LEDA</v>
      </c>
      <c r="X28261" s="274" t="str">
        <f t="shared" si="2733"/>
        <v>V10-210101</v>
      </c>
    </row>
    <row r="28262" spans="1:24" ht="15" customHeight="1" x14ac:dyDescent="0.35">
      <c r="A28262" s="267" t="str">
        <f t="shared" si="2735"/>
        <v>Residential_Retail Products_Online Marketplace_Electric_Lighting_Single-Family/Multifamily_LED Screw Based Omnidirectional Bulb_2025, Year 1 Install, 750-1049 Lumens_0_0_Coincident Peak kW Saved per Unit</v>
      </c>
      <c r="B28262" s="267" t="str">
        <f t="shared" si="2734"/>
        <v>Residential_Retail Products_Online Marketplace_Electric_Lighting_Single-Family/Multifamily_LED Screw Based Omnidirectional Bulb_2025, Year 1 Install, 750-1049 Lumens_0_0</v>
      </c>
      <c r="C28262" s="269" t="s">
        <v>1</v>
      </c>
      <c r="D28262" s="269" t="s">
        <v>24</v>
      </c>
      <c r="E28262" s="269" t="s">
        <v>1996</v>
      </c>
      <c r="F28262" s="269" t="s">
        <v>663</v>
      </c>
      <c r="G28262" s="269" t="s">
        <v>822</v>
      </c>
      <c r="H28262" s="269" t="s">
        <v>920</v>
      </c>
      <c r="I28262" s="269" t="s">
        <v>61</v>
      </c>
      <c r="J28262" s="269" t="s">
        <v>515</v>
      </c>
      <c r="K28262" s="269">
        <v>0</v>
      </c>
      <c r="L28262" s="270">
        <v>0</v>
      </c>
      <c r="M28262" s="277" t="s">
        <v>698</v>
      </c>
      <c r="N28262" s="278"/>
      <c r="O28262" s="279">
        <f>O28261*O28254</f>
        <v>1.1766948526080003E-3</v>
      </c>
      <c r="P28262" s="274"/>
      <c r="Q28262" s="274" t="s">
        <v>356</v>
      </c>
      <c r="R28262" s="274" t="s">
        <v>826</v>
      </c>
      <c r="S28262" s="274" t="s">
        <v>827</v>
      </c>
      <c r="T28262" s="274" t="s">
        <v>149</v>
      </c>
      <c r="U28262" s="274" t="str">
        <f t="shared" ref="U28262:U28325" si="2736">IFERROR(LEFT(T28262,FIND("-",T28262)-1),"ERROR")</f>
        <v>RS</v>
      </c>
      <c r="V28262" s="274" t="str">
        <f t="shared" ref="V28262:V28325" si="2737">IFERROR(MID(T28262,LEN(U28262)+2,3),"ERROR")</f>
        <v>LTG</v>
      </c>
      <c r="W28262" s="274" t="str">
        <f t="shared" ref="W28262:W28325" si="2738">MID(T28262,LEN(U28262)+LEN(V28262)+3,4)</f>
        <v>LEDA</v>
      </c>
      <c r="X28262" s="274" t="str">
        <f t="shared" ref="X28262:X28325" si="2739">RIGHT(T28262,10)</f>
        <v>V10-210101</v>
      </c>
    </row>
    <row r="28263" spans="1:24" ht="15" customHeight="1" x14ac:dyDescent="0.35">
      <c r="A28263" s="267" t="str">
        <f t="shared" si="2735"/>
        <v>Residential_Retail Products_Online Marketplace_Electric_Lighting_Single-Family/Multifamily_LED Screw Based Omnidirectional Bulb_2025, Year 1 Install, 750-1049 Lumens_0_0_Remaining Life</v>
      </c>
      <c r="B28263" s="267" t="str">
        <f t="shared" ref="B28263:B28326" si="2740">C28263&amp;"_"&amp;D28263&amp;"_"&amp;E28263&amp;"_"&amp;F28263&amp;"_"&amp;G28263&amp;"_"&amp;H28263&amp;"_"&amp;I28263&amp;"_"&amp;J28263&amp;"_"&amp;K28263&amp;"_"&amp;L28263</f>
        <v>Residential_Retail Products_Online Marketplace_Electric_Lighting_Single-Family/Multifamily_LED Screw Based Omnidirectional Bulb_2025, Year 1 Install, 750-1049 Lumens_0_0</v>
      </c>
      <c r="C28263" s="269" t="s">
        <v>1</v>
      </c>
      <c r="D28263" s="269" t="s">
        <v>24</v>
      </c>
      <c r="E28263" s="269" t="s">
        <v>1996</v>
      </c>
      <c r="F28263" s="269" t="s">
        <v>663</v>
      </c>
      <c r="G28263" s="269" t="s">
        <v>822</v>
      </c>
      <c r="H28263" s="269" t="s">
        <v>920</v>
      </c>
      <c r="I28263" s="269" t="s">
        <v>61</v>
      </c>
      <c r="J28263" s="269" t="s">
        <v>515</v>
      </c>
      <c r="K28263" s="269">
        <v>0</v>
      </c>
      <c r="L28263" s="270">
        <v>0</v>
      </c>
      <c r="M28263" s="277" t="s">
        <v>699</v>
      </c>
      <c r="N28263" s="278"/>
      <c r="O28263" s="279">
        <v>4</v>
      </c>
      <c r="P28263" s="274"/>
      <c r="Q28263" s="274" t="s">
        <v>356</v>
      </c>
      <c r="R28263" s="274" t="s">
        <v>826</v>
      </c>
      <c r="S28263" s="274" t="s">
        <v>827</v>
      </c>
      <c r="T28263" s="274" t="s">
        <v>149</v>
      </c>
      <c r="U28263" s="274" t="str">
        <f t="shared" si="2736"/>
        <v>RS</v>
      </c>
      <c r="V28263" s="274" t="str">
        <f t="shared" si="2737"/>
        <v>LTG</v>
      </c>
      <c r="W28263" s="274" t="str">
        <f t="shared" si="2738"/>
        <v>LEDA</v>
      </c>
      <c r="X28263" s="274" t="str">
        <f t="shared" si="2739"/>
        <v>V10-210101</v>
      </c>
    </row>
    <row r="28264" spans="1:24" ht="15" customHeight="1" x14ac:dyDescent="0.35">
      <c r="A28264" s="267" t="str">
        <f t="shared" si="2735"/>
        <v>Residential_Retail Products_Online Marketplace_Electric_Lighting_Single-Family/Multifamily_LED Screw Based Omnidirectional Bulb_2025, Year 1 Install, 750-1049 Lumens_0_0_Lifetime (years)</v>
      </c>
      <c r="B28264" s="267" t="str">
        <f t="shared" si="2740"/>
        <v>Residential_Retail Products_Online Marketplace_Electric_Lighting_Single-Family/Multifamily_LED Screw Based Omnidirectional Bulb_2025, Year 1 Install, 750-1049 Lumens_0_0</v>
      </c>
      <c r="C28264" s="269" t="s">
        <v>1</v>
      </c>
      <c r="D28264" s="269" t="s">
        <v>24</v>
      </c>
      <c r="E28264" s="269" t="s">
        <v>1996</v>
      </c>
      <c r="F28264" s="269" t="s">
        <v>663</v>
      </c>
      <c r="G28264" s="269" t="s">
        <v>822</v>
      </c>
      <c r="H28264" s="269" t="s">
        <v>920</v>
      </c>
      <c r="I28264" s="269" t="s">
        <v>61</v>
      </c>
      <c r="J28264" s="269" t="s">
        <v>515</v>
      </c>
      <c r="K28264" s="269">
        <v>0</v>
      </c>
      <c r="L28264" s="270">
        <v>0</v>
      </c>
      <c r="M28264" s="277" t="s">
        <v>700</v>
      </c>
      <c r="N28264" s="278"/>
      <c r="O28264" s="279">
        <v>10</v>
      </c>
      <c r="P28264" s="274"/>
      <c r="Q28264" s="274" t="s">
        <v>356</v>
      </c>
      <c r="R28264" s="274" t="s">
        <v>826</v>
      </c>
      <c r="S28264" s="274" t="s">
        <v>827</v>
      </c>
      <c r="T28264" s="274" t="s">
        <v>149</v>
      </c>
      <c r="U28264" s="274" t="str">
        <f t="shared" si="2736"/>
        <v>RS</v>
      </c>
      <c r="V28264" s="274" t="str">
        <f t="shared" si="2737"/>
        <v>LTG</v>
      </c>
      <c r="W28264" s="274" t="str">
        <f t="shared" si="2738"/>
        <v>LEDA</v>
      </c>
      <c r="X28264" s="274" t="str">
        <f t="shared" si="2739"/>
        <v>V10-210101</v>
      </c>
    </row>
    <row r="28265" spans="1:24" ht="15" customHeight="1" x14ac:dyDescent="0.35">
      <c r="A28265" s="267" t="str">
        <f t="shared" si="2735"/>
        <v>Residential_Retail Products_Online Marketplace_Electric_Lighting_Single-Family/Multifamily_LED Screw Based Omnidirectional Bulb_2025, Year 1 Install, 750-1049 Lumens_0_0_Incremental Cost</v>
      </c>
      <c r="B28265" s="267" t="str">
        <f t="shared" si="2740"/>
        <v>Residential_Retail Products_Online Marketplace_Electric_Lighting_Single-Family/Multifamily_LED Screw Based Omnidirectional Bulb_2025, Year 1 Install, 750-1049 Lumens_0_0</v>
      </c>
      <c r="C28265" s="269" t="s">
        <v>1</v>
      </c>
      <c r="D28265" s="269" t="s">
        <v>24</v>
      </c>
      <c r="E28265" s="269" t="s">
        <v>1996</v>
      </c>
      <c r="F28265" s="269" t="s">
        <v>663</v>
      </c>
      <c r="G28265" s="269" t="s">
        <v>822</v>
      </c>
      <c r="H28265" s="269" t="s">
        <v>920</v>
      </c>
      <c r="I28265" s="269" t="s">
        <v>61</v>
      </c>
      <c r="J28265" s="269" t="s">
        <v>515</v>
      </c>
      <c r="K28265" s="269">
        <v>0</v>
      </c>
      <c r="L28265" s="270">
        <v>0</v>
      </c>
      <c r="M28265" s="277" t="s">
        <v>701</v>
      </c>
      <c r="N28265" s="280"/>
      <c r="O28265" s="281">
        <v>1.45</v>
      </c>
      <c r="P28265" s="274" t="s">
        <v>844</v>
      </c>
      <c r="Q28265" s="274" t="s">
        <v>356</v>
      </c>
      <c r="R28265" s="274" t="s">
        <v>826</v>
      </c>
      <c r="S28265" s="274" t="s">
        <v>827</v>
      </c>
      <c r="T28265" s="274" t="s">
        <v>149</v>
      </c>
      <c r="U28265" s="274" t="str">
        <f t="shared" si="2736"/>
        <v>RS</v>
      </c>
      <c r="V28265" s="274" t="str">
        <f t="shared" si="2737"/>
        <v>LTG</v>
      </c>
      <c r="W28265" s="274" t="str">
        <f t="shared" si="2738"/>
        <v>LEDA</v>
      </c>
      <c r="X28265" s="274" t="str">
        <f t="shared" si="2739"/>
        <v>V10-210101</v>
      </c>
    </row>
    <row r="28266" spans="1:24" ht="15" customHeight="1" x14ac:dyDescent="0.35">
      <c r="A28266" s="267" t="str">
        <f t="shared" si="2735"/>
        <v>Residential_Retail Products_Online Marketplace_Electric_Lighting_Single-Family/Multifamily_LED Screw Based Omnidirectional Bulb_2025, Year 1 Install, 750-1049 Lumens_0_0_</v>
      </c>
      <c r="B28266" s="267" t="str">
        <f t="shared" si="2740"/>
        <v>Residential_Retail Products_Online Marketplace_Electric_Lighting_Single-Family/Multifamily_LED Screw Based Omnidirectional Bulb_2025, Year 1 Install, 750-1049 Lumens_0_0</v>
      </c>
      <c r="C28266" s="269" t="s">
        <v>1</v>
      </c>
      <c r="D28266" s="269" t="s">
        <v>24</v>
      </c>
      <c r="E28266" s="269" t="s">
        <v>1996</v>
      </c>
      <c r="F28266" s="269" t="s">
        <v>663</v>
      </c>
      <c r="G28266" s="269" t="s">
        <v>822</v>
      </c>
      <c r="H28266" s="269" t="s">
        <v>920</v>
      </c>
      <c r="I28266" s="269" t="s">
        <v>61</v>
      </c>
      <c r="J28266" s="269" t="s">
        <v>515</v>
      </c>
      <c r="K28266" s="269">
        <v>0</v>
      </c>
      <c r="L28266" s="270">
        <v>0</v>
      </c>
      <c r="P28266" s="274"/>
      <c r="Q28266" s="274"/>
      <c r="R28266" s="274"/>
      <c r="S28266" s="274"/>
      <c r="T28266" s="274"/>
      <c r="U28266" s="274" t="str">
        <f t="shared" si="2736"/>
        <v>ERROR</v>
      </c>
      <c r="V28266" s="274" t="str">
        <f t="shared" si="2737"/>
        <v/>
      </c>
      <c r="W28266" s="274" t="str">
        <f t="shared" si="2738"/>
        <v/>
      </c>
      <c r="X28266" s="274" t="str">
        <f t="shared" si="2739"/>
        <v/>
      </c>
    </row>
    <row r="28267" spans="1:24" ht="15" customHeight="1" x14ac:dyDescent="0.35">
      <c r="A28267" s="267" t="str">
        <f t="shared" si="2735"/>
        <v xml:space="preserve">Residential_Retail Products_Online Marketplace_Electric_Lighting_Single-Family/Multifamily_LED Screw Based Omnidirectional Bulb_2025, Year 2 Install, 750-1049 Lumens_0_0_Watts_base </v>
      </c>
      <c r="B28267" s="267" t="str">
        <f t="shared" si="2740"/>
        <v>Residential_Retail Products_Online Marketplace_Electric_Lighting_Single-Family/Multifamily_LED Screw Based Omnidirectional Bulb_2025, Year 2 Install, 750-1049 Lumens_0_0</v>
      </c>
      <c r="C28267" s="269" t="s">
        <v>1</v>
      </c>
      <c r="D28267" s="269" t="s">
        <v>24</v>
      </c>
      <c r="E28267" s="269" t="s">
        <v>1996</v>
      </c>
      <c r="F28267" s="269" t="s">
        <v>663</v>
      </c>
      <c r="G28267" s="269" t="s">
        <v>822</v>
      </c>
      <c r="H28267" s="269" t="s">
        <v>920</v>
      </c>
      <c r="I28267" s="269" t="s">
        <v>61</v>
      </c>
      <c r="J28267" s="269" t="s">
        <v>1025</v>
      </c>
      <c r="K28267" s="269">
        <v>0</v>
      </c>
      <c r="L28267" s="270">
        <v>0</v>
      </c>
      <c r="M28267" s="271" t="s">
        <v>825</v>
      </c>
      <c r="N28267" s="272"/>
      <c r="O28267" s="272">
        <v>43</v>
      </c>
      <c r="P28267" s="274"/>
      <c r="Q28267" s="274" t="s">
        <v>356</v>
      </c>
      <c r="R28267" s="274" t="s">
        <v>826</v>
      </c>
      <c r="S28267" s="274" t="s">
        <v>827</v>
      </c>
      <c r="T28267" s="274" t="s">
        <v>149</v>
      </c>
      <c r="U28267" s="274" t="str">
        <f t="shared" si="2736"/>
        <v>RS</v>
      </c>
      <c r="V28267" s="274" t="str">
        <f t="shared" si="2737"/>
        <v>LTG</v>
      </c>
      <c r="W28267" s="274" t="str">
        <f t="shared" si="2738"/>
        <v>LEDA</v>
      </c>
      <c r="X28267" s="274" t="str">
        <f t="shared" si="2739"/>
        <v>V10-210101</v>
      </c>
    </row>
    <row r="28268" spans="1:24" ht="15" customHeight="1" x14ac:dyDescent="0.35">
      <c r="A28268" s="267" t="str">
        <f t="shared" ref="A28268:A28331" si="2741">C28268&amp;"_"&amp;D28268&amp;"_"&amp;E28268&amp;"_"&amp;F28268&amp;"_"&amp;G28268&amp;"_"&amp;H28268&amp;"_"&amp;I28268&amp;"_"&amp;J28268&amp;"_"&amp;K28268&amp;"_"&amp;L28268&amp;"_"&amp;M28268</f>
        <v>Residential_Retail Products_Online Marketplace_Electric_Lighting_Single-Family/Multifamily_LED Screw Based Omnidirectional Bulb_2025, Year 2 Install, 750-1049 Lumens_0_0_Watts_EE</v>
      </c>
      <c r="B28268" s="267" t="str">
        <f t="shared" si="2740"/>
        <v>Residential_Retail Products_Online Marketplace_Electric_Lighting_Single-Family/Multifamily_LED Screw Based Omnidirectional Bulb_2025, Year 2 Install, 750-1049 Lumens_0_0</v>
      </c>
      <c r="C28268" s="269" t="s">
        <v>1</v>
      </c>
      <c r="D28268" s="269" t="s">
        <v>24</v>
      </c>
      <c r="E28268" s="269" t="s">
        <v>1996</v>
      </c>
      <c r="F28268" s="269" t="s">
        <v>663</v>
      </c>
      <c r="G28268" s="269" t="s">
        <v>822</v>
      </c>
      <c r="H28268" s="269" t="s">
        <v>920</v>
      </c>
      <c r="I28268" s="269" t="s">
        <v>61</v>
      </c>
      <c r="J28268" s="269" t="s">
        <v>1025</v>
      </c>
      <c r="K28268" s="269">
        <v>0</v>
      </c>
      <c r="L28268" s="270">
        <v>0</v>
      </c>
      <c r="M28268" s="271" t="s">
        <v>828</v>
      </c>
      <c r="N28268" s="272"/>
      <c r="O28268" s="272">
        <v>10</v>
      </c>
      <c r="P28268" s="274"/>
      <c r="Q28268" s="274" t="s">
        <v>356</v>
      </c>
      <c r="R28268" s="274" t="s">
        <v>826</v>
      </c>
      <c r="S28268" s="274" t="s">
        <v>827</v>
      </c>
      <c r="T28268" s="274" t="s">
        <v>149</v>
      </c>
      <c r="U28268" s="274" t="str">
        <f t="shared" si="2736"/>
        <v>RS</v>
      </c>
      <c r="V28268" s="274" t="str">
        <f t="shared" si="2737"/>
        <v>LTG</v>
      </c>
      <c r="W28268" s="274" t="str">
        <f t="shared" si="2738"/>
        <v>LEDA</v>
      </c>
      <c r="X28268" s="274" t="str">
        <f t="shared" si="2739"/>
        <v>V10-210101</v>
      </c>
    </row>
    <row r="28269" spans="1:24" ht="15" customHeight="1" x14ac:dyDescent="0.35">
      <c r="A28269" s="267" t="str">
        <f t="shared" si="2741"/>
        <v>Residential_Retail Products_Online Marketplace_Electric_Lighting_Single-Family/Multifamily_LED Screw Based Omnidirectional Bulb_2025, Year 2 Install, 750-1049 Lumens_0_0_Leakage</v>
      </c>
      <c r="B28269" s="267" t="str">
        <f t="shared" si="2740"/>
        <v>Residential_Retail Products_Online Marketplace_Electric_Lighting_Single-Family/Multifamily_LED Screw Based Omnidirectional Bulb_2025, Year 2 Install, 750-1049 Lumens_0_0</v>
      </c>
      <c r="C28269" s="269" t="s">
        <v>1</v>
      </c>
      <c r="D28269" s="269" t="s">
        <v>24</v>
      </c>
      <c r="E28269" s="269" t="s">
        <v>1996</v>
      </c>
      <c r="F28269" s="269" t="s">
        <v>663</v>
      </c>
      <c r="G28269" s="269" t="s">
        <v>822</v>
      </c>
      <c r="H28269" s="269" t="s">
        <v>920</v>
      </c>
      <c r="I28269" s="269" t="s">
        <v>61</v>
      </c>
      <c r="J28269" s="269" t="s">
        <v>1025</v>
      </c>
      <c r="K28269" s="269">
        <v>0</v>
      </c>
      <c r="L28269" s="270">
        <v>0</v>
      </c>
      <c r="M28269" s="271" t="s">
        <v>829</v>
      </c>
      <c r="N28269" s="272"/>
      <c r="O28269" s="272">
        <v>0.13100000000000001</v>
      </c>
      <c r="P28269" s="274" t="s">
        <v>1013</v>
      </c>
      <c r="Q28269" s="274" t="s">
        <v>356</v>
      </c>
      <c r="R28269" s="274" t="s">
        <v>826</v>
      </c>
      <c r="S28269" s="274" t="s">
        <v>827</v>
      </c>
      <c r="T28269" s="274" t="s">
        <v>149</v>
      </c>
      <c r="U28269" s="274" t="str">
        <f t="shared" si="2736"/>
        <v>RS</v>
      </c>
      <c r="V28269" s="274" t="str">
        <f t="shared" si="2737"/>
        <v>LTG</v>
      </c>
      <c r="W28269" s="274" t="str">
        <f t="shared" si="2738"/>
        <v>LEDA</v>
      </c>
      <c r="X28269" s="274" t="str">
        <f t="shared" si="2739"/>
        <v>V10-210101</v>
      </c>
    </row>
    <row r="28270" spans="1:24" ht="15" customHeight="1" x14ac:dyDescent="0.35">
      <c r="A28270" s="267" t="str">
        <f t="shared" si="2741"/>
        <v>Residential_Retail Products_Online Marketplace_Electric_Lighting_Single-Family/Multifamily_LED Screw Based Omnidirectional Bulb_2025, Year 2 Install, 750-1049 Lumens_0_0_Hours</v>
      </c>
      <c r="B28270" s="267" t="str">
        <f t="shared" si="2740"/>
        <v>Residential_Retail Products_Online Marketplace_Electric_Lighting_Single-Family/Multifamily_LED Screw Based Omnidirectional Bulb_2025, Year 2 Install, 750-1049 Lumens_0_0</v>
      </c>
      <c r="C28270" s="269" t="s">
        <v>1</v>
      </c>
      <c r="D28270" s="269" t="s">
        <v>24</v>
      </c>
      <c r="E28270" s="269" t="s">
        <v>1996</v>
      </c>
      <c r="F28270" s="269" t="s">
        <v>663</v>
      </c>
      <c r="G28270" s="269" t="s">
        <v>822</v>
      </c>
      <c r="H28270" s="269" t="s">
        <v>920</v>
      </c>
      <c r="I28270" s="269" t="s">
        <v>61</v>
      </c>
      <c r="J28270" s="269" t="s">
        <v>1025</v>
      </c>
      <c r="K28270" s="269">
        <v>0</v>
      </c>
      <c r="L28270" s="270">
        <v>0</v>
      </c>
      <c r="M28270" s="271" t="s">
        <v>831</v>
      </c>
      <c r="N28270" s="272"/>
      <c r="O28270" s="272">
        <v>1089</v>
      </c>
      <c r="P28270" s="274" t="s">
        <v>850</v>
      </c>
      <c r="Q28270" s="274" t="s">
        <v>356</v>
      </c>
      <c r="R28270" s="274" t="s">
        <v>826</v>
      </c>
      <c r="S28270" s="274" t="s">
        <v>827</v>
      </c>
      <c r="T28270" s="274" t="s">
        <v>149</v>
      </c>
      <c r="U28270" s="274" t="str">
        <f t="shared" si="2736"/>
        <v>RS</v>
      </c>
      <c r="V28270" s="274" t="str">
        <f t="shared" si="2737"/>
        <v>LTG</v>
      </c>
      <c r="W28270" s="274" t="str">
        <f t="shared" si="2738"/>
        <v>LEDA</v>
      </c>
      <c r="X28270" s="274" t="str">
        <f t="shared" si="2739"/>
        <v>V10-210101</v>
      </c>
    </row>
    <row r="28271" spans="1:24" ht="15" customHeight="1" x14ac:dyDescent="0.35">
      <c r="A28271" s="267" t="str">
        <f t="shared" si="2741"/>
        <v>Residential_Retail Products_Online Marketplace_Electric_Lighting_Single-Family/Multifamily_LED Screw Based Omnidirectional Bulb_2025, Year 2 Install, 750-1049 Lumens_0_0_WHFe</v>
      </c>
      <c r="B28271" s="267" t="str">
        <f t="shared" si="2740"/>
        <v>Residential_Retail Products_Online Marketplace_Electric_Lighting_Single-Family/Multifamily_LED Screw Based Omnidirectional Bulb_2025, Year 2 Install, 750-1049 Lumens_0_0</v>
      </c>
      <c r="C28271" s="269" t="s">
        <v>1</v>
      </c>
      <c r="D28271" s="269" t="s">
        <v>24</v>
      </c>
      <c r="E28271" s="269" t="s">
        <v>1996</v>
      </c>
      <c r="F28271" s="269" t="s">
        <v>663</v>
      </c>
      <c r="G28271" s="269" t="s">
        <v>822</v>
      </c>
      <c r="H28271" s="269" t="s">
        <v>920</v>
      </c>
      <c r="I28271" s="269" t="s">
        <v>61</v>
      </c>
      <c r="J28271" s="269" t="s">
        <v>1025</v>
      </c>
      <c r="K28271" s="269">
        <v>0</v>
      </c>
      <c r="L28271" s="270">
        <v>0</v>
      </c>
      <c r="M28271" s="271" t="s">
        <v>833</v>
      </c>
      <c r="N28271" s="272"/>
      <c r="O28271" s="272">
        <v>1.06</v>
      </c>
      <c r="P28271" s="274" t="s">
        <v>851</v>
      </c>
      <c r="Q28271" s="274" t="s">
        <v>356</v>
      </c>
      <c r="R28271" s="274" t="s">
        <v>826</v>
      </c>
      <c r="S28271" s="274" t="s">
        <v>827</v>
      </c>
      <c r="T28271" s="274" t="s">
        <v>149</v>
      </c>
      <c r="U28271" s="274" t="str">
        <f t="shared" si="2736"/>
        <v>RS</v>
      </c>
      <c r="V28271" s="274" t="str">
        <f t="shared" si="2737"/>
        <v>LTG</v>
      </c>
      <c r="W28271" s="274" t="str">
        <f t="shared" si="2738"/>
        <v>LEDA</v>
      </c>
      <c r="X28271" s="274" t="str">
        <f t="shared" si="2739"/>
        <v>V10-210101</v>
      </c>
    </row>
    <row r="28272" spans="1:24" ht="15" customHeight="1" x14ac:dyDescent="0.35">
      <c r="A28272" s="267" t="str">
        <f t="shared" si="2741"/>
        <v>Residential_Retail Products_Online Marketplace_Electric_Lighting_Single-Family/Multifamily_LED Screw Based Omnidirectional Bulb_2025, Year 2 Install, 750-1049 Lumens_0_0_ISR</v>
      </c>
      <c r="B28272" s="267" t="str">
        <f t="shared" si="2740"/>
        <v>Residential_Retail Products_Online Marketplace_Electric_Lighting_Single-Family/Multifamily_LED Screw Based Omnidirectional Bulb_2025, Year 2 Install, 750-1049 Lumens_0_0</v>
      </c>
      <c r="C28272" s="269" t="s">
        <v>1</v>
      </c>
      <c r="D28272" s="269" t="s">
        <v>24</v>
      </c>
      <c r="E28272" s="269" t="s">
        <v>1996</v>
      </c>
      <c r="F28272" s="269" t="s">
        <v>663</v>
      </c>
      <c r="G28272" s="269" t="s">
        <v>822</v>
      </c>
      <c r="H28272" s="269" t="s">
        <v>920</v>
      </c>
      <c r="I28272" s="269" t="s">
        <v>61</v>
      </c>
      <c r="J28272" s="269" t="s">
        <v>1025</v>
      </c>
      <c r="K28272" s="269">
        <v>0</v>
      </c>
      <c r="L28272" s="270">
        <v>0</v>
      </c>
      <c r="M28272" s="271" t="s">
        <v>791</v>
      </c>
      <c r="N28272" s="272"/>
      <c r="O28272" s="272">
        <v>0.11899999999999999</v>
      </c>
      <c r="P28272" s="274" t="s">
        <v>1014</v>
      </c>
      <c r="Q28272" s="274" t="s">
        <v>356</v>
      </c>
      <c r="R28272" s="274" t="s">
        <v>826</v>
      </c>
      <c r="S28272" s="274" t="s">
        <v>827</v>
      </c>
      <c r="T28272" s="274" t="s">
        <v>149</v>
      </c>
      <c r="U28272" s="274" t="str">
        <f t="shared" si="2736"/>
        <v>RS</v>
      </c>
      <c r="V28272" s="274" t="str">
        <f t="shared" si="2737"/>
        <v>LTG</v>
      </c>
      <c r="W28272" s="274" t="str">
        <f t="shared" si="2738"/>
        <v>LEDA</v>
      </c>
      <c r="X28272" s="274" t="str">
        <f t="shared" si="2739"/>
        <v>V10-210101</v>
      </c>
    </row>
    <row r="28273" spans="1:24" ht="15" customHeight="1" x14ac:dyDescent="0.35">
      <c r="A28273" s="267" t="str">
        <f t="shared" si="2741"/>
        <v>Residential_Retail Products_Online Marketplace_Electric_Lighting_Single-Family/Multifamily_LED Screw Based Omnidirectional Bulb_2025, Year 2 Install, 750-1049 Lumens_0_0_HF</v>
      </c>
      <c r="B28273" s="267" t="str">
        <f t="shared" si="2740"/>
        <v>Residential_Retail Products_Online Marketplace_Electric_Lighting_Single-Family/Multifamily_LED Screw Based Omnidirectional Bulb_2025, Year 2 Install, 750-1049 Lumens_0_0</v>
      </c>
      <c r="C28273" s="269" t="s">
        <v>1</v>
      </c>
      <c r="D28273" s="269" t="s">
        <v>24</v>
      </c>
      <c r="E28273" s="269" t="s">
        <v>1996</v>
      </c>
      <c r="F28273" s="269" t="s">
        <v>663</v>
      </c>
      <c r="G28273" s="269" t="s">
        <v>822</v>
      </c>
      <c r="H28273" s="269" t="s">
        <v>920</v>
      </c>
      <c r="I28273" s="269" t="s">
        <v>61</v>
      </c>
      <c r="J28273" s="269" t="s">
        <v>1025</v>
      </c>
      <c r="K28273" s="269">
        <v>0</v>
      </c>
      <c r="L28273" s="270">
        <v>0</v>
      </c>
      <c r="M28273" s="271" t="s">
        <v>835</v>
      </c>
      <c r="N28273" s="272"/>
      <c r="O28273" s="272">
        <v>0.49</v>
      </c>
      <c r="P28273" s="274" t="s">
        <v>852</v>
      </c>
      <c r="Q28273" s="274" t="s">
        <v>356</v>
      </c>
      <c r="R28273" s="274" t="s">
        <v>826</v>
      </c>
      <c r="S28273" s="274" t="s">
        <v>827</v>
      </c>
      <c r="T28273" s="274" t="s">
        <v>149</v>
      </c>
      <c r="U28273" s="274" t="str">
        <f t="shared" si="2736"/>
        <v>RS</v>
      </c>
      <c r="V28273" s="274" t="str">
        <f t="shared" si="2737"/>
        <v>LTG</v>
      </c>
      <c r="W28273" s="274" t="str">
        <f t="shared" si="2738"/>
        <v>LEDA</v>
      </c>
      <c r="X28273" s="274" t="str">
        <f t="shared" si="2739"/>
        <v>V10-210101</v>
      </c>
    </row>
    <row r="28274" spans="1:24" ht="15" customHeight="1" x14ac:dyDescent="0.35">
      <c r="A28274" s="267" t="str">
        <f t="shared" si="2741"/>
        <v>Residential_Retail Products_Online Marketplace_Electric_Lighting_Single-Family/Multifamily_LED Screw Based Omnidirectional Bulb_2025, Year 2 Install, 750-1049 Lumens_0_0_ηHeat</v>
      </c>
      <c r="B28274" s="267" t="str">
        <f t="shared" si="2740"/>
        <v>Residential_Retail Products_Online Marketplace_Electric_Lighting_Single-Family/Multifamily_LED Screw Based Omnidirectional Bulb_2025, Year 2 Install, 750-1049 Lumens_0_0</v>
      </c>
      <c r="C28274" s="269" t="s">
        <v>1</v>
      </c>
      <c r="D28274" s="269" t="s">
        <v>24</v>
      </c>
      <c r="E28274" s="269" t="s">
        <v>1996</v>
      </c>
      <c r="F28274" s="269" t="s">
        <v>663</v>
      </c>
      <c r="G28274" s="269" t="s">
        <v>822</v>
      </c>
      <c r="H28274" s="269" t="s">
        <v>920</v>
      </c>
      <c r="I28274" s="269" t="s">
        <v>61</v>
      </c>
      <c r="J28274" s="269" t="s">
        <v>1025</v>
      </c>
      <c r="K28274" s="269">
        <v>0</v>
      </c>
      <c r="L28274" s="270">
        <v>0</v>
      </c>
      <c r="M28274" s="271" t="s">
        <v>836</v>
      </c>
      <c r="N28274" s="272"/>
      <c r="O28274" s="272">
        <v>1.28</v>
      </c>
      <c r="P28274" s="274" t="s">
        <v>837</v>
      </c>
      <c r="Q28274" s="274" t="s">
        <v>356</v>
      </c>
      <c r="R28274" s="274" t="s">
        <v>826</v>
      </c>
      <c r="S28274" s="274" t="s">
        <v>827</v>
      </c>
      <c r="T28274" s="274" t="s">
        <v>149</v>
      </c>
      <c r="U28274" s="274" t="str">
        <f t="shared" si="2736"/>
        <v>RS</v>
      </c>
      <c r="V28274" s="274" t="str">
        <f t="shared" si="2737"/>
        <v>LTG</v>
      </c>
      <c r="W28274" s="274" t="str">
        <f t="shared" si="2738"/>
        <v>LEDA</v>
      </c>
      <c r="X28274" s="274" t="str">
        <f t="shared" si="2739"/>
        <v>V10-210101</v>
      </c>
    </row>
    <row r="28275" spans="1:24" ht="15" customHeight="1" x14ac:dyDescent="0.35">
      <c r="A28275" s="267" t="str">
        <f t="shared" si="2741"/>
        <v>Residential_Retail Products_Online Marketplace_Electric_Lighting_Single-Family/Multifamily_LED Screw Based Omnidirectional Bulb_2025, Year 2 Install, 750-1049 Lumens_0_0_WHFd</v>
      </c>
      <c r="B28275" s="267" t="str">
        <f t="shared" si="2740"/>
        <v>Residential_Retail Products_Online Marketplace_Electric_Lighting_Single-Family/Multifamily_LED Screw Based Omnidirectional Bulb_2025, Year 2 Install, 750-1049 Lumens_0_0</v>
      </c>
      <c r="C28275" s="269" t="s">
        <v>1</v>
      </c>
      <c r="D28275" s="269" t="s">
        <v>24</v>
      </c>
      <c r="E28275" s="269" t="s">
        <v>1996</v>
      </c>
      <c r="F28275" s="269" t="s">
        <v>663</v>
      </c>
      <c r="G28275" s="269" t="s">
        <v>822</v>
      </c>
      <c r="H28275" s="269" t="s">
        <v>920</v>
      </c>
      <c r="I28275" s="269" t="s">
        <v>61</v>
      </c>
      <c r="J28275" s="269" t="s">
        <v>1025</v>
      </c>
      <c r="K28275" s="269">
        <v>0</v>
      </c>
      <c r="L28275" s="270">
        <v>0</v>
      </c>
      <c r="M28275" s="271" t="s">
        <v>838</v>
      </c>
      <c r="N28275" s="272"/>
      <c r="O28275" s="272">
        <v>1.1100000000000001</v>
      </c>
      <c r="P28275" s="274" t="s">
        <v>853</v>
      </c>
      <c r="Q28275" s="274" t="s">
        <v>356</v>
      </c>
      <c r="R28275" s="274" t="s">
        <v>826</v>
      </c>
      <c r="S28275" s="274" t="s">
        <v>827</v>
      </c>
      <c r="T28275" s="274" t="s">
        <v>149</v>
      </c>
      <c r="U28275" s="274" t="str">
        <f t="shared" si="2736"/>
        <v>RS</v>
      </c>
      <c r="V28275" s="274" t="str">
        <f t="shared" si="2737"/>
        <v>LTG</v>
      </c>
      <c r="W28275" s="274" t="str">
        <f t="shared" si="2738"/>
        <v>LEDA</v>
      </c>
      <c r="X28275" s="274" t="str">
        <f t="shared" si="2739"/>
        <v>V10-210101</v>
      </c>
    </row>
    <row r="28276" spans="1:24" ht="15" customHeight="1" x14ac:dyDescent="0.35">
      <c r="A28276" s="267" t="str">
        <f t="shared" si="2741"/>
        <v>Residential_Retail Products_Online Marketplace_Electric_Lighting_Single-Family/Multifamily_LED Screw Based Omnidirectional Bulb_2025, Year 2 Install, 750-1049 Lumens_0_0_CF</v>
      </c>
      <c r="B28276" s="267" t="str">
        <f t="shared" si="2740"/>
        <v>Residential_Retail Products_Online Marketplace_Electric_Lighting_Single-Family/Multifamily_LED Screw Based Omnidirectional Bulb_2025, Year 2 Install, 750-1049 Lumens_0_0</v>
      </c>
      <c r="C28276" s="269" t="s">
        <v>1</v>
      </c>
      <c r="D28276" s="269" t="s">
        <v>24</v>
      </c>
      <c r="E28276" s="269" t="s">
        <v>1996</v>
      </c>
      <c r="F28276" s="269" t="s">
        <v>663</v>
      </c>
      <c r="G28276" s="269" t="s">
        <v>822</v>
      </c>
      <c r="H28276" s="269" t="s">
        <v>920</v>
      </c>
      <c r="I28276" s="269" t="s">
        <v>61</v>
      </c>
      <c r="J28276" s="269" t="s">
        <v>1025</v>
      </c>
      <c r="K28276" s="269">
        <v>0</v>
      </c>
      <c r="L28276" s="270">
        <v>0</v>
      </c>
      <c r="M28276" s="271" t="s">
        <v>684</v>
      </c>
      <c r="N28276" s="272"/>
      <c r="O28276" s="272">
        <v>0.128</v>
      </c>
      <c r="P28276" s="274" t="s">
        <v>854</v>
      </c>
      <c r="Q28276" s="274" t="s">
        <v>356</v>
      </c>
      <c r="R28276" s="274" t="s">
        <v>826</v>
      </c>
      <c r="S28276" s="274" t="s">
        <v>827</v>
      </c>
      <c r="T28276" s="274" t="s">
        <v>149</v>
      </c>
      <c r="U28276" s="274" t="str">
        <f t="shared" si="2736"/>
        <v>RS</v>
      </c>
      <c r="V28276" s="274" t="str">
        <f t="shared" si="2737"/>
        <v>LTG</v>
      </c>
      <c r="W28276" s="274" t="str">
        <f t="shared" si="2738"/>
        <v>LEDA</v>
      </c>
      <c r="X28276" s="274" t="str">
        <f t="shared" si="2739"/>
        <v>V10-210101</v>
      </c>
    </row>
    <row r="28277" spans="1:24" ht="15" customHeight="1" x14ac:dyDescent="0.35">
      <c r="A28277" s="267" t="str">
        <f t="shared" si="2741"/>
        <v>Residential_Retail Products_Online Marketplace_Electric_Lighting_Single-Family/Multifamily_LED Screw Based Omnidirectional Bulb_2025, Year 2 Install, 750-1049 Lumens_0_0_ηHeat</v>
      </c>
      <c r="B28277" s="267" t="str">
        <f t="shared" si="2740"/>
        <v>Residential_Retail Products_Online Marketplace_Electric_Lighting_Single-Family/Multifamily_LED Screw Based Omnidirectional Bulb_2025, Year 2 Install, 750-1049 Lumens_0_0</v>
      </c>
      <c r="C28277" s="269" t="s">
        <v>1</v>
      </c>
      <c r="D28277" s="269" t="s">
        <v>24</v>
      </c>
      <c r="E28277" s="269" t="s">
        <v>1996</v>
      </c>
      <c r="F28277" s="269" t="s">
        <v>663</v>
      </c>
      <c r="G28277" s="269" t="s">
        <v>822</v>
      </c>
      <c r="H28277" s="269" t="s">
        <v>920</v>
      </c>
      <c r="I28277" s="269" t="s">
        <v>61</v>
      </c>
      <c r="J28277" s="269" t="s">
        <v>1025</v>
      </c>
      <c r="K28277" s="269">
        <v>0</v>
      </c>
      <c r="L28277" s="270">
        <v>0</v>
      </c>
      <c r="M28277" s="271" t="s">
        <v>836</v>
      </c>
      <c r="N28277" s="272"/>
      <c r="O28277" s="272">
        <v>0.7</v>
      </c>
      <c r="P28277" s="274"/>
      <c r="Q28277" s="274" t="s">
        <v>356</v>
      </c>
      <c r="R28277" s="274" t="s">
        <v>826</v>
      </c>
      <c r="S28277" s="274" t="s">
        <v>827</v>
      </c>
      <c r="T28277" s="274" t="s">
        <v>149</v>
      </c>
      <c r="U28277" s="274" t="str">
        <f t="shared" si="2736"/>
        <v>RS</v>
      </c>
      <c r="V28277" s="274" t="str">
        <f t="shared" si="2737"/>
        <v>LTG</v>
      </c>
      <c r="W28277" s="274" t="str">
        <f t="shared" si="2738"/>
        <v>LEDA</v>
      </c>
      <c r="X28277" s="274" t="str">
        <f t="shared" si="2739"/>
        <v>V10-210101</v>
      </c>
    </row>
    <row r="28278" spans="1:24" ht="15" customHeight="1" x14ac:dyDescent="0.35">
      <c r="A28278" s="267" t="str">
        <f t="shared" si="2741"/>
        <v>Residential_Retail Products_Online Marketplace_Electric_Lighting_Single-Family/Multifamily_LED Screw Based Omnidirectional Bulb_2025, Year 2 Install, 750-1049 Lumens_0_0_Conversion</v>
      </c>
      <c r="B28278" s="267" t="str">
        <f t="shared" si="2740"/>
        <v>Residential_Retail Products_Online Marketplace_Electric_Lighting_Single-Family/Multifamily_LED Screw Based Omnidirectional Bulb_2025, Year 2 Install, 750-1049 Lumens_0_0</v>
      </c>
      <c r="C28278" s="269" t="s">
        <v>1</v>
      </c>
      <c r="D28278" s="269" t="s">
        <v>24</v>
      </c>
      <c r="E28278" s="269" t="s">
        <v>1996</v>
      </c>
      <c r="F28278" s="269" t="s">
        <v>663</v>
      </c>
      <c r="G28278" s="269" t="s">
        <v>822</v>
      </c>
      <c r="H28278" s="269" t="s">
        <v>920</v>
      </c>
      <c r="I28278" s="269" t="s">
        <v>61</v>
      </c>
      <c r="J28278" s="269" t="s">
        <v>1025</v>
      </c>
      <c r="K28278" s="269">
        <v>0</v>
      </c>
      <c r="L28278" s="270">
        <v>0</v>
      </c>
      <c r="M28278" s="271" t="s">
        <v>839</v>
      </c>
      <c r="N28278" s="272"/>
      <c r="O28278" s="272">
        <v>3.4119999999999998E-2</v>
      </c>
      <c r="P28278" s="274"/>
      <c r="Q28278" s="274" t="s">
        <v>356</v>
      </c>
      <c r="R28278" s="274" t="s">
        <v>826</v>
      </c>
      <c r="S28278" s="274" t="s">
        <v>827</v>
      </c>
      <c r="T28278" s="274" t="s">
        <v>149</v>
      </c>
      <c r="U28278" s="274" t="str">
        <f t="shared" si="2736"/>
        <v>RS</v>
      </c>
      <c r="V28278" s="274" t="str">
        <f t="shared" si="2737"/>
        <v>LTG</v>
      </c>
      <c r="W28278" s="274" t="str">
        <f t="shared" si="2738"/>
        <v>LEDA</v>
      </c>
      <c r="X28278" s="274" t="str">
        <f t="shared" si="2739"/>
        <v>V10-210101</v>
      </c>
    </row>
    <row r="28279" spans="1:24" ht="15" customHeight="1" x14ac:dyDescent="0.35">
      <c r="A28279" s="267" t="str">
        <f t="shared" si="2741"/>
        <v>Residential_Retail Products_Online Marketplace_Electric_Lighting_Single-Family/Multifamily_LED Screw Based Omnidirectional Bulb_2025, Year 2 Install, 750-1049 Lumens_0_0_Mid-Life Adjustment</v>
      </c>
      <c r="B28279" s="267" t="str">
        <f t="shared" si="2740"/>
        <v>Residential_Retail Products_Online Marketplace_Electric_Lighting_Single-Family/Multifamily_LED Screw Based Omnidirectional Bulb_2025, Year 2 Install, 750-1049 Lumens_0_0</v>
      </c>
      <c r="C28279" s="269" t="s">
        <v>1</v>
      </c>
      <c r="D28279" s="269" t="s">
        <v>24</v>
      </c>
      <c r="E28279" s="269" t="s">
        <v>1996</v>
      </c>
      <c r="F28279" s="269" t="s">
        <v>663</v>
      </c>
      <c r="G28279" s="269" t="s">
        <v>822</v>
      </c>
      <c r="H28279" s="269" t="s">
        <v>920</v>
      </c>
      <c r="I28279" s="269" t="s">
        <v>61</v>
      </c>
      <c r="J28279" s="269" t="s">
        <v>1025</v>
      </c>
      <c r="K28279" s="269">
        <v>0</v>
      </c>
      <c r="L28279" s="270">
        <v>0</v>
      </c>
      <c r="M28279" s="271" t="s">
        <v>840</v>
      </c>
      <c r="N28279" s="272"/>
      <c r="O28279" s="272">
        <v>0.38</v>
      </c>
      <c r="P28279" s="274"/>
      <c r="Q28279" s="274" t="s">
        <v>356</v>
      </c>
      <c r="R28279" s="274" t="s">
        <v>826</v>
      </c>
      <c r="S28279" s="274" t="s">
        <v>827</v>
      </c>
      <c r="T28279" s="274" t="s">
        <v>149</v>
      </c>
      <c r="U28279" s="274" t="str">
        <f t="shared" si="2736"/>
        <v>RS</v>
      </c>
      <c r="V28279" s="274" t="str">
        <f t="shared" si="2737"/>
        <v>LTG</v>
      </c>
      <c r="W28279" s="274" t="str">
        <f t="shared" si="2738"/>
        <v>LEDA</v>
      </c>
      <c r="X28279" s="274" t="str">
        <f t="shared" si="2739"/>
        <v>V10-210101</v>
      </c>
    </row>
    <row r="28280" spans="1:24" ht="15" customHeight="1" x14ac:dyDescent="0.35">
      <c r="A28280" s="267" t="str">
        <f t="shared" si="2741"/>
        <v>Residential_Retail Products_Online Marketplace_Electric_Lighting_Single-Family/Multifamily_LED Screw Based Omnidirectional Bulb_2025, Year 2 Install, 750-1049 Lumens_0_0_Remaining Year kWh Heating Penalty</v>
      </c>
      <c r="B28280" s="267" t="str">
        <f t="shared" si="2740"/>
        <v>Residential_Retail Products_Online Marketplace_Electric_Lighting_Single-Family/Multifamily_LED Screw Based Omnidirectional Bulb_2025, Year 2 Install, 750-1049 Lumens_0_0</v>
      </c>
      <c r="C28280" s="269" t="s">
        <v>1</v>
      </c>
      <c r="D28280" s="269" t="s">
        <v>24</v>
      </c>
      <c r="E28280" s="269" t="s">
        <v>1996</v>
      </c>
      <c r="F28280" s="269" t="s">
        <v>663</v>
      </c>
      <c r="G28280" s="269" t="s">
        <v>822</v>
      </c>
      <c r="H28280" s="269" t="s">
        <v>920</v>
      </c>
      <c r="I28280" s="269" t="s">
        <v>61</v>
      </c>
      <c r="J28280" s="269" t="s">
        <v>1025</v>
      </c>
      <c r="K28280" s="269">
        <v>0</v>
      </c>
      <c r="L28280" s="270">
        <v>0</v>
      </c>
      <c r="M28280" s="277" t="s">
        <v>841</v>
      </c>
      <c r="N28280" s="278"/>
      <c r="O28280" s="279">
        <f>-((O28267-O28268)/1000)*O28272*(1-O28269)*O28270*O28271*O28273/O28274</f>
        <v>-1.5079971929498437</v>
      </c>
      <c r="P28280" s="274"/>
      <c r="Q28280" s="274" t="s">
        <v>356</v>
      </c>
      <c r="R28280" s="274" t="s">
        <v>826</v>
      </c>
      <c r="S28280" s="274" t="s">
        <v>827</v>
      </c>
      <c r="T28280" s="274" t="s">
        <v>149</v>
      </c>
      <c r="U28280" s="274" t="str">
        <f t="shared" si="2736"/>
        <v>RS</v>
      </c>
      <c r="V28280" s="274" t="str">
        <f t="shared" si="2737"/>
        <v>LTG</v>
      </c>
      <c r="W28280" s="274" t="str">
        <f t="shared" si="2738"/>
        <v>LEDA</v>
      </c>
      <c r="X28280" s="274" t="str">
        <f t="shared" si="2739"/>
        <v>V10-210101</v>
      </c>
    </row>
    <row r="28281" spans="1:24" ht="15" customHeight="1" x14ac:dyDescent="0.35">
      <c r="A28281" s="267" t="str">
        <f t="shared" si="2741"/>
        <v>Residential_Retail Products_Online Marketplace_Electric_Lighting_Single-Family/Multifamily_LED Screw Based Omnidirectional Bulb_2025, Year 2 Install, 750-1049 Lumens_0_0_kWh Heating Penalty</v>
      </c>
      <c r="B28281" s="267" t="str">
        <f t="shared" si="2740"/>
        <v>Residential_Retail Products_Online Marketplace_Electric_Lighting_Single-Family/Multifamily_LED Screw Based Omnidirectional Bulb_2025, Year 2 Install, 750-1049 Lumens_0_0</v>
      </c>
      <c r="C28281" s="269" t="s">
        <v>1</v>
      </c>
      <c r="D28281" s="269" t="s">
        <v>24</v>
      </c>
      <c r="E28281" s="269" t="s">
        <v>1996</v>
      </c>
      <c r="F28281" s="269" t="s">
        <v>663</v>
      </c>
      <c r="G28281" s="269" t="s">
        <v>822</v>
      </c>
      <c r="H28281" s="269" t="s">
        <v>920</v>
      </c>
      <c r="I28281" s="269" t="s">
        <v>61</v>
      </c>
      <c r="J28281" s="269" t="s">
        <v>1025</v>
      </c>
      <c r="K28281" s="269">
        <v>0</v>
      </c>
      <c r="L28281" s="270">
        <v>0</v>
      </c>
      <c r="M28281" s="277" t="s">
        <v>842</v>
      </c>
      <c r="N28281" s="278"/>
      <c r="O28281" s="279">
        <f>O28280*O28279</f>
        <v>-0.57303893332094058</v>
      </c>
      <c r="P28281" s="274"/>
      <c r="Q28281" s="274" t="s">
        <v>356</v>
      </c>
      <c r="R28281" s="274" t="s">
        <v>826</v>
      </c>
      <c r="S28281" s="274" t="s">
        <v>827</v>
      </c>
      <c r="T28281" s="274" t="s">
        <v>149</v>
      </c>
      <c r="U28281" s="274" t="str">
        <f t="shared" si="2736"/>
        <v>RS</v>
      </c>
      <c r="V28281" s="274" t="str">
        <f t="shared" si="2737"/>
        <v>LTG</v>
      </c>
      <c r="W28281" s="274" t="str">
        <f t="shared" si="2738"/>
        <v>LEDA</v>
      </c>
      <c r="X28281" s="274" t="str">
        <f t="shared" si="2739"/>
        <v>V10-210101</v>
      </c>
    </row>
    <row r="28282" spans="1:24" ht="15" customHeight="1" x14ac:dyDescent="0.35">
      <c r="A28282" s="267" t="str">
        <f t="shared" si="2741"/>
        <v>Residential_Retail Products_Online Marketplace_Electric_Lighting_Single-Family/Multifamily_LED Screw Based Omnidirectional Bulb_2025, Year 2 Install, 750-1049 Lumens_0_0_Remaining Year Therm Heating Penalty</v>
      </c>
      <c r="B28282" s="267" t="str">
        <f t="shared" si="2740"/>
        <v>Residential_Retail Products_Online Marketplace_Electric_Lighting_Single-Family/Multifamily_LED Screw Based Omnidirectional Bulb_2025, Year 2 Install, 750-1049 Lumens_0_0</v>
      </c>
      <c r="C28282" s="269" t="s">
        <v>1</v>
      </c>
      <c r="D28282" s="269" t="s">
        <v>24</v>
      </c>
      <c r="E28282" s="269" t="s">
        <v>1996</v>
      </c>
      <c r="F28282" s="269" t="s">
        <v>663</v>
      </c>
      <c r="G28282" s="269" t="s">
        <v>822</v>
      </c>
      <c r="H28282" s="269" t="s">
        <v>920</v>
      </c>
      <c r="I28282" s="269" t="s">
        <v>61</v>
      </c>
      <c r="J28282" s="269" t="s">
        <v>1025</v>
      </c>
      <c r="K28282" s="269">
        <v>0</v>
      </c>
      <c r="L28282" s="270">
        <v>0</v>
      </c>
      <c r="M28282" s="277" t="s">
        <v>843</v>
      </c>
      <c r="N28282" s="278"/>
      <c r="O28282" s="279">
        <f>-((O28267-O28268)/1000)*O28272*(1-O28269)*O28270*O28278*O28273/O28277</f>
        <v>-8.8759657959588012E-2</v>
      </c>
      <c r="P28282" s="274"/>
      <c r="Q28282" s="274" t="s">
        <v>356</v>
      </c>
      <c r="R28282" s="274" t="s">
        <v>826</v>
      </c>
      <c r="S28282" s="274" t="s">
        <v>827</v>
      </c>
      <c r="T28282" s="274" t="s">
        <v>149</v>
      </c>
      <c r="U28282" s="274" t="str">
        <f t="shared" si="2736"/>
        <v>RS</v>
      </c>
      <c r="V28282" s="274" t="str">
        <f t="shared" si="2737"/>
        <v>LTG</v>
      </c>
      <c r="W28282" s="274" t="str">
        <f t="shared" si="2738"/>
        <v>LEDA</v>
      </c>
      <c r="X28282" s="274" t="str">
        <f t="shared" si="2739"/>
        <v>V10-210101</v>
      </c>
    </row>
    <row r="28283" spans="1:24" ht="15" customHeight="1" x14ac:dyDescent="0.35">
      <c r="A28283" s="267" t="str">
        <f t="shared" si="2741"/>
        <v>Residential_Retail Products_Online Marketplace_Electric_Lighting_Single-Family/Multifamily_LED Screw Based Omnidirectional Bulb_2025, Year 2 Install, 750-1049 Lumens_0_0_Therm Heating Penalty</v>
      </c>
      <c r="B28283" s="267" t="str">
        <f t="shared" si="2740"/>
        <v>Residential_Retail Products_Online Marketplace_Electric_Lighting_Single-Family/Multifamily_LED Screw Based Omnidirectional Bulb_2025, Year 2 Install, 750-1049 Lumens_0_0</v>
      </c>
      <c r="C28283" s="269" t="s">
        <v>1</v>
      </c>
      <c r="D28283" s="269" t="s">
        <v>24</v>
      </c>
      <c r="E28283" s="269" t="s">
        <v>1996</v>
      </c>
      <c r="F28283" s="269" t="s">
        <v>663</v>
      </c>
      <c r="G28283" s="269" t="s">
        <v>822</v>
      </c>
      <c r="H28283" s="269" t="s">
        <v>920</v>
      </c>
      <c r="I28283" s="269" t="s">
        <v>61</v>
      </c>
      <c r="J28283" s="269" t="s">
        <v>1025</v>
      </c>
      <c r="K28283" s="269">
        <v>0</v>
      </c>
      <c r="L28283" s="270">
        <v>0</v>
      </c>
      <c r="M28283" s="277" t="s">
        <v>736</v>
      </c>
      <c r="N28283" s="278"/>
      <c r="O28283" s="279">
        <f>O28282*O28279</f>
        <v>-3.3728670024643442E-2</v>
      </c>
      <c r="P28283" s="274"/>
      <c r="Q28283" s="274" t="s">
        <v>356</v>
      </c>
      <c r="R28283" s="274" t="s">
        <v>826</v>
      </c>
      <c r="S28283" s="274" t="s">
        <v>827</v>
      </c>
      <c r="T28283" s="274" t="s">
        <v>149</v>
      </c>
      <c r="U28283" s="274" t="str">
        <f t="shared" si="2736"/>
        <v>RS</v>
      </c>
      <c r="V28283" s="274" t="str">
        <f t="shared" si="2737"/>
        <v>LTG</v>
      </c>
      <c r="W28283" s="274" t="str">
        <f t="shared" si="2738"/>
        <v>LEDA</v>
      </c>
      <c r="X28283" s="274" t="str">
        <f t="shared" si="2739"/>
        <v>V10-210101</v>
      </c>
    </row>
    <row r="28284" spans="1:24" ht="15" customHeight="1" x14ac:dyDescent="0.35">
      <c r="A28284" s="267" t="str">
        <f t="shared" si="2741"/>
        <v>Residential_Retail Products_Online Marketplace_Electric_Lighting_Single-Family/Multifamily_LED Screw Based Omnidirectional Bulb_2025, Year 2 Install, 750-1049 Lumens_0_0_Remaining Year kWh</v>
      </c>
      <c r="B28284" s="267" t="str">
        <f t="shared" si="2740"/>
        <v>Residential_Retail Products_Online Marketplace_Electric_Lighting_Single-Family/Multifamily_LED Screw Based Omnidirectional Bulb_2025, Year 2 Install, 750-1049 Lumens_0_0</v>
      </c>
      <c r="C28284" s="269" t="s">
        <v>1</v>
      </c>
      <c r="D28284" s="269" t="s">
        <v>24</v>
      </c>
      <c r="E28284" s="269" t="s">
        <v>1996</v>
      </c>
      <c r="F28284" s="269" t="s">
        <v>663</v>
      </c>
      <c r="G28284" s="269" t="s">
        <v>822</v>
      </c>
      <c r="H28284" s="269" t="s">
        <v>920</v>
      </c>
      <c r="I28284" s="269" t="s">
        <v>61</v>
      </c>
      <c r="J28284" s="269" t="s">
        <v>1025</v>
      </c>
      <c r="K28284" s="269">
        <v>0</v>
      </c>
      <c r="L28284" s="270">
        <v>0</v>
      </c>
      <c r="M28284" s="277" t="s">
        <v>695</v>
      </c>
      <c r="N28284" s="278"/>
      <c r="O28284" s="279">
        <f>((O28267-O28268)/1000)*O28272*(1-O28269)*O28270*O28271</f>
        <v>3.9392579734200002</v>
      </c>
      <c r="P28284" s="274"/>
      <c r="Q28284" s="274" t="s">
        <v>356</v>
      </c>
      <c r="R28284" s="274" t="s">
        <v>826</v>
      </c>
      <c r="S28284" s="274" t="s">
        <v>827</v>
      </c>
      <c r="T28284" s="274" t="s">
        <v>149</v>
      </c>
      <c r="U28284" s="274" t="str">
        <f t="shared" si="2736"/>
        <v>RS</v>
      </c>
      <c r="V28284" s="274" t="str">
        <f t="shared" si="2737"/>
        <v>LTG</v>
      </c>
      <c r="W28284" s="274" t="str">
        <f t="shared" si="2738"/>
        <v>LEDA</v>
      </c>
      <c r="X28284" s="274" t="str">
        <f t="shared" si="2739"/>
        <v>V10-210101</v>
      </c>
    </row>
    <row r="28285" spans="1:24" ht="15" customHeight="1" x14ac:dyDescent="0.35">
      <c r="A28285" s="267" t="str">
        <f t="shared" si="2741"/>
        <v>Residential_Retail Products_Online Marketplace_Electric_Lighting_Single-Family/Multifamily_LED Screw Based Omnidirectional Bulb_2025, Year 2 Install, 750-1049 Lumens_0_0_kWh Saved per Unit</v>
      </c>
      <c r="B28285" s="267" t="str">
        <f t="shared" si="2740"/>
        <v>Residential_Retail Products_Online Marketplace_Electric_Lighting_Single-Family/Multifamily_LED Screw Based Omnidirectional Bulb_2025, Year 2 Install, 750-1049 Lumens_0_0</v>
      </c>
      <c r="C28285" s="269" t="s">
        <v>1</v>
      </c>
      <c r="D28285" s="269" t="s">
        <v>24</v>
      </c>
      <c r="E28285" s="269" t="s">
        <v>1996</v>
      </c>
      <c r="F28285" s="269" t="s">
        <v>663</v>
      </c>
      <c r="G28285" s="269" t="s">
        <v>822</v>
      </c>
      <c r="H28285" s="269" t="s">
        <v>920</v>
      </c>
      <c r="I28285" s="269" t="s">
        <v>61</v>
      </c>
      <c r="J28285" s="269" t="s">
        <v>1025</v>
      </c>
      <c r="K28285" s="269">
        <v>0</v>
      </c>
      <c r="L28285" s="270">
        <v>0</v>
      </c>
      <c r="M28285" s="277" t="s">
        <v>696</v>
      </c>
      <c r="N28285" s="278"/>
      <c r="O28285" s="279">
        <f>O28284*O28279</f>
        <v>1.4969180298996001</v>
      </c>
      <c r="P28285" s="274"/>
      <c r="Q28285" s="274" t="s">
        <v>356</v>
      </c>
      <c r="R28285" s="274" t="s">
        <v>826</v>
      </c>
      <c r="S28285" s="274" t="s">
        <v>827</v>
      </c>
      <c r="T28285" s="274" t="s">
        <v>149</v>
      </c>
      <c r="U28285" s="274" t="str">
        <f t="shared" si="2736"/>
        <v>RS</v>
      </c>
      <c r="V28285" s="274" t="str">
        <f t="shared" si="2737"/>
        <v>LTG</v>
      </c>
      <c r="W28285" s="274" t="str">
        <f t="shared" si="2738"/>
        <v>LEDA</v>
      </c>
      <c r="X28285" s="274" t="str">
        <f t="shared" si="2739"/>
        <v>V10-210101</v>
      </c>
    </row>
    <row r="28286" spans="1:24" ht="15" customHeight="1" x14ac:dyDescent="0.35">
      <c r="A28286" s="267" t="str">
        <f t="shared" si="2741"/>
        <v>Residential_Retail Products_Online Marketplace_Electric_Lighting_Single-Family/Multifamily_LED Screw Based Omnidirectional Bulb_2025, Year 2 Install, 750-1049 Lumens_0_0_Remaining Year kW</v>
      </c>
      <c r="B28286" s="267" t="str">
        <f t="shared" si="2740"/>
        <v>Residential_Retail Products_Online Marketplace_Electric_Lighting_Single-Family/Multifamily_LED Screw Based Omnidirectional Bulb_2025, Year 2 Install, 750-1049 Lumens_0_0</v>
      </c>
      <c r="C28286" s="269" t="s">
        <v>1</v>
      </c>
      <c r="D28286" s="269" t="s">
        <v>24</v>
      </c>
      <c r="E28286" s="269" t="s">
        <v>1996</v>
      </c>
      <c r="F28286" s="269" t="s">
        <v>663</v>
      </c>
      <c r="G28286" s="269" t="s">
        <v>822</v>
      </c>
      <c r="H28286" s="269" t="s">
        <v>920</v>
      </c>
      <c r="I28286" s="269" t="s">
        <v>61</v>
      </c>
      <c r="J28286" s="269" t="s">
        <v>1025</v>
      </c>
      <c r="K28286" s="269">
        <v>0</v>
      </c>
      <c r="L28286" s="270">
        <v>0</v>
      </c>
      <c r="M28286" s="277" t="s">
        <v>697</v>
      </c>
      <c r="N28286" s="278"/>
      <c r="O28286" s="279">
        <f>((O28267-O28268)/1000)*O28272*(1-O28269)*O28275*O28276</f>
        <v>4.8485695104000004E-4</v>
      </c>
      <c r="P28286" s="274"/>
      <c r="Q28286" s="274" t="s">
        <v>356</v>
      </c>
      <c r="R28286" s="274" t="s">
        <v>826</v>
      </c>
      <c r="S28286" s="274" t="s">
        <v>827</v>
      </c>
      <c r="T28286" s="274" t="s">
        <v>149</v>
      </c>
      <c r="U28286" s="274" t="str">
        <f t="shared" si="2736"/>
        <v>RS</v>
      </c>
      <c r="V28286" s="274" t="str">
        <f t="shared" si="2737"/>
        <v>LTG</v>
      </c>
      <c r="W28286" s="274" t="str">
        <f t="shared" si="2738"/>
        <v>LEDA</v>
      </c>
      <c r="X28286" s="274" t="str">
        <f t="shared" si="2739"/>
        <v>V10-210101</v>
      </c>
    </row>
    <row r="28287" spans="1:24" ht="15" customHeight="1" x14ac:dyDescent="0.35">
      <c r="A28287" s="267" t="str">
        <f t="shared" si="2741"/>
        <v>Residential_Retail Products_Online Marketplace_Electric_Lighting_Single-Family/Multifamily_LED Screw Based Omnidirectional Bulb_2025, Year 2 Install, 750-1049 Lumens_0_0_Coincident Peak kW Saved per Unit</v>
      </c>
      <c r="B28287" s="267" t="str">
        <f t="shared" si="2740"/>
        <v>Residential_Retail Products_Online Marketplace_Electric_Lighting_Single-Family/Multifamily_LED Screw Based Omnidirectional Bulb_2025, Year 2 Install, 750-1049 Lumens_0_0</v>
      </c>
      <c r="C28287" s="269" t="s">
        <v>1</v>
      </c>
      <c r="D28287" s="269" t="s">
        <v>24</v>
      </c>
      <c r="E28287" s="269" t="s">
        <v>1996</v>
      </c>
      <c r="F28287" s="269" t="s">
        <v>663</v>
      </c>
      <c r="G28287" s="269" t="s">
        <v>822</v>
      </c>
      <c r="H28287" s="269" t="s">
        <v>920</v>
      </c>
      <c r="I28287" s="269" t="s">
        <v>61</v>
      </c>
      <c r="J28287" s="269" t="s">
        <v>1025</v>
      </c>
      <c r="K28287" s="269">
        <v>0</v>
      </c>
      <c r="L28287" s="270">
        <v>0</v>
      </c>
      <c r="M28287" s="277" t="s">
        <v>698</v>
      </c>
      <c r="N28287" s="278"/>
      <c r="O28287" s="279">
        <f>O28286*O28279</f>
        <v>1.8424564139520001E-4</v>
      </c>
      <c r="P28287" s="274"/>
      <c r="Q28287" s="274" t="s">
        <v>356</v>
      </c>
      <c r="R28287" s="274" t="s">
        <v>826</v>
      </c>
      <c r="S28287" s="274" t="s">
        <v>827</v>
      </c>
      <c r="T28287" s="274" t="s">
        <v>149</v>
      </c>
      <c r="U28287" s="274" t="str">
        <f t="shared" si="2736"/>
        <v>RS</v>
      </c>
      <c r="V28287" s="274" t="str">
        <f t="shared" si="2737"/>
        <v>LTG</v>
      </c>
      <c r="W28287" s="274" t="str">
        <f t="shared" si="2738"/>
        <v>LEDA</v>
      </c>
      <c r="X28287" s="274" t="str">
        <f t="shared" si="2739"/>
        <v>V10-210101</v>
      </c>
    </row>
    <row r="28288" spans="1:24" ht="15" customHeight="1" x14ac:dyDescent="0.35">
      <c r="A28288" s="267" t="str">
        <f t="shared" si="2741"/>
        <v>Residential_Retail Products_Online Marketplace_Electric_Lighting_Single-Family/Multifamily_LED Screw Based Omnidirectional Bulb_2025, Year 2 Install, 750-1049 Lumens_0_0_Remaining Life</v>
      </c>
      <c r="B28288" s="267" t="str">
        <f t="shared" si="2740"/>
        <v>Residential_Retail Products_Online Marketplace_Electric_Lighting_Single-Family/Multifamily_LED Screw Based Omnidirectional Bulb_2025, Year 2 Install, 750-1049 Lumens_0_0</v>
      </c>
      <c r="C28288" s="269" t="s">
        <v>1</v>
      </c>
      <c r="D28288" s="269" t="s">
        <v>24</v>
      </c>
      <c r="E28288" s="269" t="s">
        <v>1996</v>
      </c>
      <c r="F28288" s="269" t="s">
        <v>663</v>
      </c>
      <c r="G28288" s="269" t="s">
        <v>822</v>
      </c>
      <c r="H28288" s="269" t="s">
        <v>920</v>
      </c>
      <c r="I28288" s="269" t="s">
        <v>61</v>
      </c>
      <c r="J28288" s="269" t="s">
        <v>1025</v>
      </c>
      <c r="K28288" s="269">
        <v>0</v>
      </c>
      <c r="L28288" s="270">
        <v>0</v>
      </c>
      <c r="M28288" s="277" t="s">
        <v>699</v>
      </c>
      <c r="N28288" s="278"/>
      <c r="O28288" s="279">
        <v>4</v>
      </c>
      <c r="P28288" s="274"/>
      <c r="Q28288" s="274" t="s">
        <v>356</v>
      </c>
      <c r="R28288" s="274" t="s">
        <v>826</v>
      </c>
      <c r="S28288" s="274" t="s">
        <v>827</v>
      </c>
      <c r="T28288" s="274" t="s">
        <v>149</v>
      </c>
      <c r="U28288" s="274" t="str">
        <f t="shared" si="2736"/>
        <v>RS</v>
      </c>
      <c r="V28288" s="274" t="str">
        <f t="shared" si="2737"/>
        <v>LTG</v>
      </c>
      <c r="W28288" s="274" t="str">
        <f t="shared" si="2738"/>
        <v>LEDA</v>
      </c>
      <c r="X28288" s="274" t="str">
        <f t="shared" si="2739"/>
        <v>V10-210101</v>
      </c>
    </row>
    <row r="28289" spans="1:24" ht="15" customHeight="1" x14ac:dyDescent="0.35">
      <c r="A28289" s="267" t="str">
        <f t="shared" si="2741"/>
        <v>Residential_Retail Products_Online Marketplace_Electric_Lighting_Single-Family/Multifamily_LED Screw Based Omnidirectional Bulb_2025, Year 2 Install, 750-1049 Lumens_0_0_Lifetime (years)</v>
      </c>
      <c r="B28289" s="267" t="str">
        <f t="shared" si="2740"/>
        <v>Residential_Retail Products_Online Marketplace_Electric_Lighting_Single-Family/Multifamily_LED Screw Based Omnidirectional Bulb_2025, Year 2 Install, 750-1049 Lumens_0_0</v>
      </c>
      <c r="C28289" s="269" t="s">
        <v>1</v>
      </c>
      <c r="D28289" s="269" t="s">
        <v>24</v>
      </c>
      <c r="E28289" s="269" t="s">
        <v>1996</v>
      </c>
      <c r="F28289" s="269" t="s">
        <v>663</v>
      </c>
      <c r="G28289" s="269" t="s">
        <v>822</v>
      </c>
      <c r="H28289" s="269" t="s">
        <v>920</v>
      </c>
      <c r="I28289" s="269" t="s">
        <v>61</v>
      </c>
      <c r="J28289" s="269" t="s">
        <v>1025</v>
      </c>
      <c r="K28289" s="269">
        <v>0</v>
      </c>
      <c r="L28289" s="270">
        <v>0</v>
      </c>
      <c r="M28289" s="277" t="s">
        <v>700</v>
      </c>
      <c r="N28289" s="278"/>
      <c r="O28289" s="279">
        <v>10</v>
      </c>
      <c r="P28289" s="274"/>
      <c r="Q28289" s="274" t="s">
        <v>356</v>
      </c>
      <c r="R28289" s="274" t="s">
        <v>826</v>
      </c>
      <c r="S28289" s="274" t="s">
        <v>827</v>
      </c>
      <c r="T28289" s="274" t="s">
        <v>149</v>
      </c>
      <c r="U28289" s="274" t="str">
        <f t="shared" si="2736"/>
        <v>RS</v>
      </c>
      <c r="V28289" s="274" t="str">
        <f t="shared" si="2737"/>
        <v>LTG</v>
      </c>
      <c r="W28289" s="274" t="str">
        <f t="shared" si="2738"/>
        <v>LEDA</v>
      </c>
      <c r="X28289" s="274" t="str">
        <f t="shared" si="2739"/>
        <v>V10-210101</v>
      </c>
    </row>
    <row r="28290" spans="1:24" ht="15" customHeight="1" x14ac:dyDescent="0.35">
      <c r="A28290" s="267" t="str">
        <f t="shared" si="2741"/>
        <v>Residential_Retail Products_Online Marketplace_Electric_Lighting_Single-Family/Multifamily_LED Screw Based Omnidirectional Bulb_2025, Year 2 Install, 750-1049 Lumens_0_0_Incremental Cost</v>
      </c>
      <c r="B28290" s="267" t="str">
        <f t="shared" si="2740"/>
        <v>Residential_Retail Products_Online Marketplace_Electric_Lighting_Single-Family/Multifamily_LED Screw Based Omnidirectional Bulb_2025, Year 2 Install, 750-1049 Lumens_0_0</v>
      </c>
      <c r="C28290" s="269" t="s">
        <v>1</v>
      </c>
      <c r="D28290" s="269" t="s">
        <v>24</v>
      </c>
      <c r="E28290" s="269" t="s">
        <v>1996</v>
      </c>
      <c r="F28290" s="269" t="s">
        <v>663</v>
      </c>
      <c r="G28290" s="269" t="s">
        <v>822</v>
      </c>
      <c r="H28290" s="269" t="s">
        <v>920</v>
      </c>
      <c r="I28290" s="269" t="s">
        <v>61</v>
      </c>
      <c r="J28290" s="269" t="s">
        <v>1025</v>
      </c>
      <c r="K28290" s="269">
        <v>0</v>
      </c>
      <c r="L28290" s="270">
        <v>0</v>
      </c>
      <c r="M28290" s="277" t="s">
        <v>701</v>
      </c>
      <c r="N28290" s="280"/>
      <c r="O28290" s="281">
        <v>1.45</v>
      </c>
      <c r="P28290" s="274" t="s">
        <v>844</v>
      </c>
      <c r="Q28290" s="274" t="s">
        <v>356</v>
      </c>
      <c r="R28290" s="274" t="s">
        <v>826</v>
      </c>
      <c r="S28290" s="274" t="s">
        <v>827</v>
      </c>
      <c r="T28290" s="274" t="s">
        <v>149</v>
      </c>
      <c r="U28290" s="274" t="str">
        <f t="shared" si="2736"/>
        <v>RS</v>
      </c>
      <c r="V28290" s="274" t="str">
        <f t="shared" si="2737"/>
        <v>LTG</v>
      </c>
      <c r="W28290" s="274" t="str">
        <f t="shared" si="2738"/>
        <v>LEDA</v>
      </c>
      <c r="X28290" s="274" t="str">
        <f t="shared" si="2739"/>
        <v>V10-210101</v>
      </c>
    </row>
    <row r="28291" spans="1:24" ht="15" customHeight="1" x14ac:dyDescent="0.35">
      <c r="A28291" s="267" t="str">
        <f t="shared" si="2741"/>
        <v>Residential_Retail Products_Online Marketplace_Electric_Lighting_Single-Family/Multifamily_LED Screw Based Omnidirectional Bulb_2025, Year 2 Install, 750-1049 Lumens_0_0_</v>
      </c>
      <c r="B28291" s="267" t="str">
        <f t="shared" si="2740"/>
        <v>Residential_Retail Products_Online Marketplace_Electric_Lighting_Single-Family/Multifamily_LED Screw Based Omnidirectional Bulb_2025, Year 2 Install, 750-1049 Lumens_0_0</v>
      </c>
      <c r="C28291" s="269" t="s">
        <v>1</v>
      </c>
      <c r="D28291" s="269" t="s">
        <v>24</v>
      </c>
      <c r="E28291" s="269" t="s">
        <v>1996</v>
      </c>
      <c r="F28291" s="269" t="s">
        <v>663</v>
      </c>
      <c r="G28291" s="269" t="s">
        <v>822</v>
      </c>
      <c r="H28291" s="269" t="s">
        <v>920</v>
      </c>
      <c r="I28291" s="269" t="s">
        <v>61</v>
      </c>
      <c r="J28291" s="269" t="s">
        <v>1025</v>
      </c>
      <c r="K28291" s="269">
        <v>0</v>
      </c>
      <c r="L28291" s="270">
        <v>0</v>
      </c>
      <c r="P28291" s="274"/>
      <c r="Q28291" s="274"/>
      <c r="R28291" s="274"/>
      <c r="S28291" s="274"/>
      <c r="T28291" s="274"/>
      <c r="U28291" s="274" t="str">
        <f t="shared" si="2736"/>
        <v>ERROR</v>
      </c>
      <c r="V28291" s="274" t="str">
        <f t="shared" si="2737"/>
        <v/>
      </c>
      <c r="W28291" s="274" t="str">
        <f t="shared" si="2738"/>
        <v/>
      </c>
      <c r="X28291" s="274" t="str">
        <f t="shared" si="2739"/>
        <v/>
      </c>
    </row>
    <row r="28292" spans="1:24" ht="15" customHeight="1" x14ac:dyDescent="0.35">
      <c r="A28292" s="267" t="str">
        <f t="shared" si="2741"/>
        <v xml:space="preserve">Residential_Retail Products_Online Marketplace_Electric_Lighting_Single-Family/Multifamily_LED Screw Based Omnidirectional Bulb_2025, Year 3 Install, 750-1049 Lumens_0_0_Watts_base </v>
      </c>
      <c r="B28292" s="267" t="str">
        <f t="shared" si="2740"/>
        <v>Residential_Retail Products_Online Marketplace_Electric_Lighting_Single-Family/Multifamily_LED Screw Based Omnidirectional Bulb_2025, Year 3 Install, 750-1049 Lumens_0_0</v>
      </c>
      <c r="C28292" s="269" t="s">
        <v>1</v>
      </c>
      <c r="D28292" s="269" t="s">
        <v>24</v>
      </c>
      <c r="E28292" s="269" t="s">
        <v>1996</v>
      </c>
      <c r="F28292" s="269" t="s">
        <v>663</v>
      </c>
      <c r="G28292" s="269" t="s">
        <v>822</v>
      </c>
      <c r="H28292" s="269" t="s">
        <v>920</v>
      </c>
      <c r="I28292" s="269" t="s">
        <v>61</v>
      </c>
      <c r="J28292" s="269" t="s">
        <v>1026</v>
      </c>
      <c r="K28292" s="269">
        <v>0</v>
      </c>
      <c r="L28292" s="270">
        <v>0</v>
      </c>
      <c r="M28292" s="271" t="s">
        <v>825</v>
      </c>
      <c r="N28292" s="272"/>
      <c r="O28292" s="272">
        <v>43</v>
      </c>
      <c r="P28292" s="274"/>
      <c r="Q28292" s="274" t="s">
        <v>356</v>
      </c>
      <c r="R28292" s="274" t="s">
        <v>826</v>
      </c>
      <c r="S28292" s="274" t="s">
        <v>827</v>
      </c>
      <c r="T28292" s="274" t="s">
        <v>149</v>
      </c>
      <c r="U28292" s="274" t="str">
        <f t="shared" si="2736"/>
        <v>RS</v>
      </c>
      <c r="V28292" s="274" t="str">
        <f t="shared" si="2737"/>
        <v>LTG</v>
      </c>
      <c r="W28292" s="274" t="str">
        <f t="shared" si="2738"/>
        <v>LEDA</v>
      </c>
      <c r="X28292" s="274" t="str">
        <f t="shared" si="2739"/>
        <v>V10-210101</v>
      </c>
    </row>
    <row r="28293" spans="1:24" ht="15" customHeight="1" x14ac:dyDescent="0.35">
      <c r="A28293" s="267" t="str">
        <f t="shared" si="2741"/>
        <v>Residential_Retail Products_Online Marketplace_Electric_Lighting_Single-Family/Multifamily_LED Screw Based Omnidirectional Bulb_2025, Year 3 Install, 750-1049 Lumens_0_0_Watts_EE</v>
      </c>
      <c r="B28293" s="267" t="str">
        <f t="shared" si="2740"/>
        <v>Residential_Retail Products_Online Marketplace_Electric_Lighting_Single-Family/Multifamily_LED Screw Based Omnidirectional Bulb_2025, Year 3 Install, 750-1049 Lumens_0_0</v>
      </c>
      <c r="C28293" s="269" t="s">
        <v>1</v>
      </c>
      <c r="D28293" s="269" t="s">
        <v>24</v>
      </c>
      <c r="E28293" s="269" t="s">
        <v>1996</v>
      </c>
      <c r="F28293" s="269" t="s">
        <v>663</v>
      </c>
      <c r="G28293" s="269" t="s">
        <v>822</v>
      </c>
      <c r="H28293" s="269" t="s">
        <v>920</v>
      </c>
      <c r="I28293" s="269" t="s">
        <v>61</v>
      </c>
      <c r="J28293" s="269" t="s">
        <v>1026</v>
      </c>
      <c r="K28293" s="269">
        <v>0</v>
      </c>
      <c r="L28293" s="270">
        <v>0</v>
      </c>
      <c r="M28293" s="271" t="s">
        <v>828</v>
      </c>
      <c r="N28293" s="272"/>
      <c r="O28293" s="272">
        <v>10</v>
      </c>
      <c r="P28293" s="274"/>
      <c r="Q28293" s="274" t="s">
        <v>356</v>
      </c>
      <c r="R28293" s="274" t="s">
        <v>826</v>
      </c>
      <c r="S28293" s="274" t="s">
        <v>827</v>
      </c>
      <c r="T28293" s="274" t="s">
        <v>149</v>
      </c>
      <c r="U28293" s="274" t="str">
        <f t="shared" si="2736"/>
        <v>RS</v>
      </c>
      <c r="V28293" s="274" t="str">
        <f t="shared" si="2737"/>
        <v>LTG</v>
      </c>
      <c r="W28293" s="274" t="str">
        <f t="shared" si="2738"/>
        <v>LEDA</v>
      </c>
      <c r="X28293" s="274" t="str">
        <f t="shared" si="2739"/>
        <v>V10-210101</v>
      </c>
    </row>
    <row r="28294" spans="1:24" ht="15" customHeight="1" x14ac:dyDescent="0.35">
      <c r="A28294" s="267" t="str">
        <f t="shared" si="2741"/>
        <v>Residential_Retail Products_Online Marketplace_Electric_Lighting_Single-Family/Multifamily_LED Screw Based Omnidirectional Bulb_2025, Year 3 Install, 750-1049 Lumens_0_0_Leakage</v>
      </c>
      <c r="B28294" s="267" t="str">
        <f t="shared" si="2740"/>
        <v>Residential_Retail Products_Online Marketplace_Electric_Lighting_Single-Family/Multifamily_LED Screw Based Omnidirectional Bulb_2025, Year 3 Install, 750-1049 Lumens_0_0</v>
      </c>
      <c r="C28294" s="269" t="s">
        <v>1</v>
      </c>
      <c r="D28294" s="269" t="s">
        <v>24</v>
      </c>
      <c r="E28294" s="269" t="s">
        <v>1996</v>
      </c>
      <c r="F28294" s="269" t="s">
        <v>663</v>
      </c>
      <c r="G28294" s="269" t="s">
        <v>822</v>
      </c>
      <c r="H28294" s="269" t="s">
        <v>920</v>
      </c>
      <c r="I28294" s="269" t="s">
        <v>61</v>
      </c>
      <c r="J28294" s="269" t="s">
        <v>1026</v>
      </c>
      <c r="K28294" s="269">
        <v>0</v>
      </c>
      <c r="L28294" s="270">
        <v>0</v>
      </c>
      <c r="M28294" s="271" t="s">
        <v>829</v>
      </c>
      <c r="N28294" s="272"/>
      <c r="O28294" s="272">
        <v>0.13100000000000001</v>
      </c>
      <c r="P28294" s="274" t="s">
        <v>1013</v>
      </c>
      <c r="Q28294" s="274" t="s">
        <v>356</v>
      </c>
      <c r="R28294" s="274" t="s">
        <v>826</v>
      </c>
      <c r="S28294" s="274" t="s">
        <v>827</v>
      </c>
      <c r="T28294" s="274" t="s">
        <v>149</v>
      </c>
      <c r="U28294" s="274" t="str">
        <f t="shared" si="2736"/>
        <v>RS</v>
      </c>
      <c r="V28294" s="274" t="str">
        <f t="shared" si="2737"/>
        <v>LTG</v>
      </c>
      <c r="W28294" s="274" t="str">
        <f t="shared" si="2738"/>
        <v>LEDA</v>
      </c>
      <c r="X28294" s="274" t="str">
        <f t="shared" si="2739"/>
        <v>V10-210101</v>
      </c>
    </row>
    <row r="28295" spans="1:24" ht="15" customHeight="1" x14ac:dyDescent="0.35">
      <c r="A28295" s="267" t="str">
        <f t="shared" si="2741"/>
        <v>Residential_Retail Products_Online Marketplace_Electric_Lighting_Single-Family/Multifamily_LED Screw Based Omnidirectional Bulb_2025, Year 3 Install, 750-1049 Lumens_0_0_Hours</v>
      </c>
      <c r="B28295" s="267" t="str">
        <f t="shared" si="2740"/>
        <v>Residential_Retail Products_Online Marketplace_Electric_Lighting_Single-Family/Multifamily_LED Screw Based Omnidirectional Bulb_2025, Year 3 Install, 750-1049 Lumens_0_0</v>
      </c>
      <c r="C28295" s="269" t="s">
        <v>1</v>
      </c>
      <c r="D28295" s="269" t="s">
        <v>24</v>
      </c>
      <c r="E28295" s="269" t="s">
        <v>1996</v>
      </c>
      <c r="F28295" s="269" t="s">
        <v>663</v>
      </c>
      <c r="G28295" s="269" t="s">
        <v>822</v>
      </c>
      <c r="H28295" s="269" t="s">
        <v>920</v>
      </c>
      <c r="I28295" s="269" t="s">
        <v>61</v>
      </c>
      <c r="J28295" s="269" t="s">
        <v>1026</v>
      </c>
      <c r="K28295" s="269">
        <v>0</v>
      </c>
      <c r="L28295" s="270">
        <v>0</v>
      </c>
      <c r="M28295" s="271" t="s">
        <v>831</v>
      </c>
      <c r="N28295" s="272"/>
      <c r="O28295" s="272">
        <v>1089</v>
      </c>
      <c r="P28295" s="274" t="s">
        <v>850</v>
      </c>
      <c r="Q28295" s="274" t="s">
        <v>356</v>
      </c>
      <c r="R28295" s="274" t="s">
        <v>826</v>
      </c>
      <c r="S28295" s="274" t="s">
        <v>827</v>
      </c>
      <c r="T28295" s="274" t="s">
        <v>149</v>
      </c>
      <c r="U28295" s="274" t="str">
        <f t="shared" si="2736"/>
        <v>RS</v>
      </c>
      <c r="V28295" s="274" t="str">
        <f t="shared" si="2737"/>
        <v>LTG</v>
      </c>
      <c r="W28295" s="274" t="str">
        <f t="shared" si="2738"/>
        <v>LEDA</v>
      </c>
      <c r="X28295" s="274" t="str">
        <f t="shared" si="2739"/>
        <v>V10-210101</v>
      </c>
    </row>
    <row r="28296" spans="1:24" ht="15" customHeight="1" x14ac:dyDescent="0.35">
      <c r="A28296" s="267" t="str">
        <f t="shared" si="2741"/>
        <v>Residential_Retail Products_Online Marketplace_Electric_Lighting_Single-Family/Multifamily_LED Screw Based Omnidirectional Bulb_2025, Year 3 Install, 750-1049 Lumens_0_0_WHFe</v>
      </c>
      <c r="B28296" s="267" t="str">
        <f t="shared" si="2740"/>
        <v>Residential_Retail Products_Online Marketplace_Electric_Lighting_Single-Family/Multifamily_LED Screw Based Omnidirectional Bulb_2025, Year 3 Install, 750-1049 Lumens_0_0</v>
      </c>
      <c r="C28296" s="269" t="s">
        <v>1</v>
      </c>
      <c r="D28296" s="269" t="s">
        <v>24</v>
      </c>
      <c r="E28296" s="269" t="s">
        <v>1996</v>
      </c>
      <c r="F28296" s="269" t="s">
        <v>663</v>
      </c>
      <c r="G28296" s="269" t="s">
        <v>822</v>
      </c>
      <c r="H28296" s="269" t="s">
        <v>920</v>
      </c>
      <c r="I28296" s="269" t="s">
        <v>61</v>
      </c>
      <c r="J28296" s="269" t="s">
        <v>1026</v>
      </c>
      <c r="K28296" s="269">
        <v>0</v>
      </c>
      <c r="L28296" s="270">
        <v>0</v>
      </c>
      <c r="M28296" s="271" t="s">
        <v>833</v>
      </c>
      <c r="N28296" s="272"/>
      <c r="O28296" s="272">
        <v>1.06</v>
      </c>
      <c r="P28296" s="274" t="s">
        <v>851</v>
      </c>
      <c r="Q28296" s="274" t="s">
        <v>356</v>
      </c>
      <c r="R28296" s="274" t="s">
        <v>826</v>
      </c>
      <c r="S28296" s="274" t="s">
        <v>827</v>
      </c>
      <c r="T28296" s="274" t="s">
        <v>149</v>
      </c>
      <c r="U28296" s="274" t="str">
        <f t="shared" si="2736"/>
        <v>RS</v>
      </c>
      <c r="V28296" s="274" t="str">
        <f t="shared" si="2737"/>
        <v>LTG</v>
      </c>
      <c r="W28296" s="274" t="str">
        <f t="shared" si="2738"/>
        <v>LEDA</v>
      </c>
      <c r="X28296" s="274" t="str">
        <f t="shared" si="2739"/>
        <v>V10-210101</v>
      </c>
    </row>
    <row r="28297" spans="1:24" ht="15" customHeight="1" x14ac:dyDescent="0.35">
      <c r="A28297" s="267" t="str">
        <f t="shared" si="2741"/>
        <v>Residential_Retail Products_Online Marketplace_Electric_Lighting_Single-Family/Multifamily_LED Screw Based Omnidirectional Bulb_2025, Year 3 Install, 750-1049 Lumens_0_0_ISR</v>
      </c>
      <c r="B28297" s="267" t="str">
        <f t="shared" si="2740"/>
        <v>Residential_Retail Products_Online Marketplace_Electric_Lighting_Single-Family/Multifamily_LED Screw Based Omnidirectional Bulb_2025, Year 3 Install, 750-1049 Lumens_0_0</v>
      </c>
      <c r="C28297" s="269" t="s">
        <v>1</v>
      </c>
      <c r="D28297" s="269" t="s">
        <v>24</v>
      </c>
      <c r="E28297" s="269" t="s">
        <v>1996</v>
      </c>
      <c r="F28297" s="269" t="s">
        <v>663</v>
      </c>
      <c r="G28297" s="269" t="s">
        <v>822</v>
      </c>
      <c r="H28297" s="269" t="s">
        <v>920</v>
      </c>
      <c r="I28297" s="269" t="s">
        <v>61</v>
      </c>
      <c r="J28297" s="269" t="s">
        <v>1026</v>
      </c>
      <c r="K28297" s="269">
        <v>0</v>
      </c>
      <c r="L28297" s="270">
        <v>0</v>
      </c>
      <c r="M28297" s="271" t="s">
        <v>791</v>
      </c>
      <c r="N28297" s="272"/>
      <c r="O28297" s="272">
        <v>0.10100000000000001</v>
      </c>
      <c r="P28297" s="274" t="s">
        <v>1014</v>
      </c>
      <c r="Q28297" s="274" t="s">
        <v>356</v>
      </c>
      <c r="R28297" s="274" t="s">
        <v>826</v>
      </c>
      <c r="S28297" s="274" t="s">
        <v>827</v>
      </c>
      <c r="T28297" s="274" t="s">
        <v>149</v>
      </c>
      <c r="U28297" s="274" t="str">
        <f t="shared" si="2736"/>
        <v>RS</v>
      </c>
      <c r="V28297" s="274" t="str">
        <f t="shared" si="2737"/>
        <v>LTG</v>
      </c>
      <c r="W28297" s="274" t="str">
        <f t="shared" si="2738"/>
        <v>LEDA</v>
      </c>
      <c r="X28297" s="274" t="str">
        <f t="shared" si="2739"/>
        <v>V10-210101</v>
      </c>
    </row>
    <row r="28298" spans="1:24" ht="15" customHeight="1" x14ac:dyDescent="0.35">
      <c r="A28298" s="267" t="str">
        <f t="shared" si="2741"/>
        <v>Residential_Retail Products_Online Marketplace_Electric_Lighting_Single-Family/Multifamily_LED Screw Based Omnidirectional Bulb_2025, Year 3 Install, 750-1049 Lumens_0_0_HF</v>
      </c>
      <c r="B28298" s="267" t="str">
        <f t="shared" si="2740"/>
        <v>Residential_Retail Products_Online Marketplace_Electric_Lighting_Single-Family/Multifamily_LED Screw Based Omnidirectional Bulb_2025, Year 3 Install, 750-1049 Lumens_0_0</v>
      </c>
      <c r="C28298" s="269" t="s">
        <v>1</v>
      </c>
      <c r="D28298" s="269" t="s">
        <v>24</v>
      </c>
      <c r="E28298" s="269" t="s">
        <v>1996</v>
      </c>
      <c r="F28298" s="269" t="s">
        <v>663</v>
      </c>
      <c r="G28298" s="269" t="s">
        <v>822</v>
      </c>
      <c r="H28298" s="269" t="s">
        <v>920</v>
      </c>
      <c r="I28298" s="269" t="s">
        <v>61</v>
      </c>
      <c r="J28298" s="269" t="s">
        <v>1026</v>
      </c>
      <c r="K28298" s="269">
        <v>0</v>
      </c>
      <c r="L28298" s="270">
        <v>0</v>
      </c>
      <c r="M28298" s="271" t="s">
        <v>835</v>
      </c>
      <c r="N28298" s="272"/>
      <c r="O28298" s="272">
        <v>0.49</v>
      </c>
      <c r="P28298" s="274" t="s">
        <v>852</v>
      </c>
      <c r="Q28298" s="274" t="s">
        <v>356</v>
      </c>
      <c r="R28298" s="274" t="s">
        <v>826</v>
      </c>
      <c r="S28298" s="274" t="s">
        <v>827</v>
      </c>
      <c r="T28298" s="274" t="s">
        <v>149</v>
      </c>
      <c r="U28298" s="274" t="str">
        <f t="shared" si="2736"/>
        <v>RS</v>
      </c>
      <c r="V28298" s="274" t="str">
        <f t="shared" si="2737"/>
        <v>LTG</v>
      </c>
      <c r="W28298" s="274" t="str">
        <f t="shared" si="2738"/>
        <v>LEDA</v>
      </c>
      <c r="X28298" s="274" t="str">
        <f t="shared" si="2739"/>
        <v>V10-210101</v>
      </c>
    </row>
    <row r="28299" spans="1:24" ht="15" customHeight="1" x14ac:dyDescent="0.35">
      <c r="A28299" s="267" t="str">
        <f t="shared" si="2741"/>
        <v>Residential_Retail Products_Online Marketplace_Electric_Lighting_Single-Family/Multifamily_LED Screw Based Omnidirectional Bulb_2025, Year 3 Install, 750-1049 Lumens_0_0_ηHeat</v>
      </c>
      <c r="B28299" s="267" t="str">
        <f t="shared" si="2740"/>
        <v>Residential_Retail Products_Online Marketplace_Electric_Lighting_Single-Family/Multifamily_LED Screw Based Omnidirectional Bulb_2025, Year 3 Install, 750-1049 Lumens_0_0</v>
      </c>
      <c r="C28299" s="269" t="s">
        <v>1</v>
      </c>
      <c r="D28299" s="269" t="s">
        <v>24</v>
      </c>
      <c r="E28299" s="269" t="s">
        <v>1996</v>
      </c>
      <c r="F28299" s="269" t="s">
        <v>663</v>
      </c>
      <c r="G28299" s="269" t="s">
        <v>822</v>
      </c>
      <c r="H28299" s="269" t="s">
        <v>920</v>
      </c>
      <c r="I28299" s="269" t="s">
        <v>61</v>
      </c>
      <c r="J28299" s="269" t="s">
        <v>1026</v>
      </c>
      <c r="K28299" s="269">
        <v>0</v>
      </c>
      <c r="L28299" s="270">
        <v>0</v>
      </c>
      <c r="M28299" s="271" t="s">
        <v>836</v>
      </c>
      <c r="N28299" s="272"/>
      <c r="O28299" s="272">
        <v>1.28</v>
      </c>
      <c r="P28299" s="274" t="s">
        <v>837</v>
      </c>
      <c r="Q28299" s="274" t="s">
        <v>356</v>
      </c>
      <c r="R28299" s="274" t="s">
        <v>826</v>
      </c>
      <c r="S28299" s="274" t="s">
        <v>827</v>
      </c>
      <c r="T28299" s="274" t="s">
        <v>149</v>
      </c>
      <c r="U28299" s="274" t="str">
        <f t="shared" si="2736"/>
        <v>RS</v>
      </c>
      <c r="V28299" s="274" t="str">
        <f t="shared" si="2737"/>
        <v>LTG</v>
      </c>
      <c r="W28299" s="274" t="str">
        <f t="shared" si="2738"/>
        <v>LEDA</v>
      </c>
      <c r="X28299" s="274" t="str">
        <f t="shared" si="2739"/>
        <v>V10-210101</v>
      </c>
    </row>
    <row r="28300" spans="1:24" ht="15" customHeight="1" x14ac:dyDescent="0.35">
      <c r="A28300" s="267" t="str">
        <f t="shared" si="2741"/>
        <v>Residential_Retail Products_Online Marketplace_Electric_Lighting_Single-Family/Multifamily_LED Screw Based Omnidirectional Bulb_2025, Year 3 Install, 750-1049 Lumens_0_0_WHFd</v>
      </c>
      <c r="B28300" s="267" t="str">
        <f t="shared" si="2740"/>
        <v>Residential_Retail Products_Online Marketplace_Electric_Lighting_Single-Family/Multifamily_LED Screw Based Omnidirectional Bulb_2025, Year 3 Install, 750-1049 Lumens_0_0</v>
      </c>
      <c r="C28300" s="269" t="s">
        <v>1</v>
      </c>
      <c r="D28300" s="269" t="s">
        <v>24</v>
      </c>
      <c r="E28300" s="269" t="s">
        <v>1996</v>
      </c>
      <c r="F28300" s="269" t="s">
        <v>663</v>
      </c>
      <c r="G28300" s="269" t="s">
        <v>822</v>
      </c>
      <c r="H28300" s="269" t="s">
        <v>920</v>
      </c>
      <c r="I28300" s="269" t="s">
        <v>61</v>
      </c>
      <c r="J28300" s="269" t="s">
        <v>1026</v>
      </c>
      <c r="K28300" s="269">
        <v>0</v>
      </c>
      <c r="L28300" s="270">
        <v>0</v>
      </c>
      <c r="M28300" s="271" t="s">
        <v>838</v>
      </c>
      <c r="N28300" s="272"/>
      <c r="O28300" s="272">
        <v>1.1100000000000001</v>
      </c>
      <c r="P28300" s="274" t="s">
        <v>853</v>
      </c>
      <c r="Q28300" s="274" t="s">
        <v>356</v>
      </c>
      <c r="R28300" s="274" t="s">
        <v>826</v>
      </c>
      <c r="S28300" s="274" t="s">
        <v>827</v>
      </c>
      <c r="T28300" s="274" t="s">
        <v>149</v>
      </c>
      <c r="U28300" s="274" t="str">
        <f t="shared" si="2736"/>
        <v>RS</v>
      </c>
      <c r="V28300" s="274" t="str">
        <f t="shared" si="2737"/>
        <v>LTG</v>
      </c>
      <c r="W28300" s="274" t="str">
        <f t="shared" si="2738"/>
        <v>LEDA</v>
      </c>
      <c r="X28300" s="274" t="str">
        <f t="shared" si="2739"/>
        <v>V10-210101</v>
      </c>
    </row>
    <row r="28301" spans="1:24" ht="15" customHeight="1" x14ac:dyDescent="0.35">
      <c r="A28301" s="267" t="str">
        <f t="shared" si="2741"/>
        <v>Residential_Retail Products_Online Marketplace_Electric_Lighting_Single-Family/Multifamily_LED Screw Based Omnidirectional Bulb_2025, Year 3 Install, 750-1049 Lumens_0_0_CF</v>
      </c>
      <c r="B28301" s="267" t="str">
        <f t="shared" si="2740"/>
        <v>Residential_Retail Products_Online Marketplace_Electric_Lighting_Single-Family/Multifamily_LED Screw Based Omnidirectional Bulb_2025, Year 3 Install, 750-1049 Lumens_0_0</v>
      </c>
      <c r="C28301" s="269" t="s">
        <v>1</v>
      </c>
      <c r="D28301" s="269" t="s">
        <v>24</v>
      </c>
      <c r="E28301" s="269" t="s">
        <v>1996</v>
      </c>
      <c r="F28301" s="269" t="s">
        <v>663</v>
      </c>
      <c r="G28301" s="269" t="s">
        <v>822</v>
      </c>
      <c r="H28301" s="269" t="s">
        <v>920</v>
      </c>
      <c r="I28301" s="269" t="s">
        <v>61</v>
      </c>
      <c r="J28301" s="269" t="s">
        <v>1026</v>
      </c>
      <c r="K28301" s="269">
        <v>0</v>
      </c>
      <c r="L28301" s="270">
        <v>0</v>
      </c>
      <c r="M28301" s="271" t="s">
        <v>684</v>
      </c>
      <c r="N28301" s="272"/>
      <c r="O28301" s="272">
        <v>0.128</v>
      </c>
      <c r="P28301" s="274" t="s">
        <v>854</v>
      </c>
      <c r="Q28301" s="274" t="s">
        <v>356</v>
      </c>
      <c r="R28301" s="274" t="s">
        <v>826</v>
      </c>
      <c r="S28301" s="274" t="s">
        <v>827</v>
      </c>
      <c r="T28301" s="274" t="s">
        <v>149</v>
      </c>
      <c r="U28301" s="274" t="str">
        <f t="shared" si="2736"/>
        <v>RS</v>
      </c>
      <c r="V28301" s="274" t="str">
        <f t="shared" si="2737"/>
        <v>LTG</v>
      </c>
      <c r="W28301" s="274" t="str">
        <f t="shared" si="2738"/>
        <v>LEDA</v>
      </c>
      <c r="X28301" s="274" t="str">
        <f t="shared" si="2739"/>
        <v>V10-210101</v>
      </c>
    </row>
    <row r="28302" spans="1:24" ht="15" customHeight="1" x14ac:dyDescent="0.35">
      <c r="A28302" s="267" t="str">
        <f t="shared" si="2741"/>
        <v>Residential_Retail Products_Online Marketplace_Electric_Lighting_Single-Family/Multifamily_LED Screw Based Omnidirectional Bulb_2025, Year 3 Install, 750-1049 Lumens_0_0_ηHeat</v>
      </c>
      <c r="B28302" s="267" t="str">
        <f t="shared" si="2740"/>
        <v>Residential_Retail Products_Online Marketplace_Electric_Lighting_Single-Family/Multifamily_LED Screw Based Omnidirectional Bulb_2025, Year 3 Install, 750-1049 Lumens_0_0</v>
      </c>
      <c r="C28302" s="269" t="s">
        <v>1</v>
      </c>
      <c r="D28302" s="269" t="s">
        <v>24</v>
      </c>
      <c r="E28302" s="269" t="s">
        <v>1996</v>
      </c>
      <c r="F28302" s="269" t="s">
        <v>663</v>
      </c>
      <c r="G28302" s="269" t="s">
        <v>822</v>
      </c>
      <c r="H28302" s="269" t="s">
        <v>920</v>
      </c>
      <c r="I28302" s="269" t="s">
        <v>61</v>
      </c>
      <c r="J28302" s="269" t="s">
        <v>1026</v>
      </c>
      <c r="K28302" s="269">
        <v>0</v>
      </c>
      <c r="L28302" s="270">
        <v>0</v>
      </c>
      <c r="M28302" s="271" t="s">
        <v>836</v>
      </c>
      <c r="N28302" s="272"/>
      <c r="O28302" s="272">
        <v>0.7</v>
      </c>
      <c r="P28302" s="274"/>
      <c r="Q28302" s="274" t="s">
        <v>356</v>
      </c>
      <c r="R28302" s="274" t="s">
        <v>826</v>
      </c>
      <c r="S28302" s="274" t="s">
        <v>827</v>
      </c>
      <c r="T28302" s="274" t="s">
        <v>149</v>
      </c>
      <c r="U28302" s="274" t="str">
        <f t="shared" si="2736"/>
        <v>RS</v>
      </c>
      <c r="V28302" s="274" t="str">
        <f t="shared" si="2737"/>
        <v>LTG</v>
      </c>
      <c r="W28302" s="274" t="str">
        <f t="shared" si="2738"/>
        <v>LEDA</v>
      </c>
      <c r="X28302" s="274" t="str">
        <f t="shared" si="2739"/>
        <v>V10-210101</v>
      </c>
    </row>
    <row r="28303" spans="1:24" ht="15" customHeight="1" x14ac:dyDescent="0.35">
      <c r="A28303" s="267" t="str">
        <f t="shared" si="2741"/>
        <v>Residential_Retail Products_Online Marketplace_Electric_Lighting_Single-Family/Multifamily_LED Screw Based Omnidirectional Bulb_2025, Year 3 Install, 750-1049 Lumens_0_0_Conversion</v>
      </c>
      <c r="B28303" s="267" t="str">
        <f t="shared" si="2740"/>
        <v>Residential_Retail Products_Online Marketplace_Electric_Lighting_Single-Family/Multifamily_LED Screw Based Omnidirectional Bulb_2025, Year 3 Install, 750-1049 Lumens_0_0</v>
      </c>
      <c r="C28303" s="269" t="s">
        <v>1</v>
      </c>
      <c r="D28303" s="269" t="s">
        <v>24</v>
      </c>
      <c r="E28303" s="269" t="s">
        <v>1996</v>
      </c>
      <c r="F28303" s="269" t="s">
        <v>663</v>
      </c>
      <c r="G28303" s="269" t="s">
        <v>822</v>
      </c>
      <c r="H28303" s="269" t="s">
        <v>920</v>
      </c>
      <c r="I28303" s="269" t="s">
        <v>61</v>
      </c>
      <c r="J28303" s="269" t="s">
        <v>1026</v>
      </c>
      <c r="K28303" s="269">
        <v>0</v>
      </c>
      <c r="L28303" s="270">
        <v>0</v>
      </c>
      <c r="M28303" s="271" t="s">
        <v>839</v>
      </c>
      <c r="N28303" s="272"/>
      <c r="O28303" s="272">
        <v>3.4119999999999998E-2</v>
      </c>
      <c r="P28303" s="274"/>
      <c r="Q28303" s="274" t="s">
        <v>356</v>
      </c>
      <c r="R28303" s="274" t="s">
        <v>826</v>
      </c>
      <c r="S28303" s="274" t="s">
        <v>827</v>
      </c>
      <c r="T28303" s="274" t="s">
        <v>149</v>
      </c>
      <c r="U28303" s="274" t="str">
        <f t="shared" si="2736"/>
        <v>RS</v>
      </c>
      <c r="V28303" s="274" t="str">
        <f t="shared" si="2737"/>
        <v>LTG</v>
      </c>
      <c r="W28303" s="274" t="str">
        <f t="shared" si="2738"/>
        <v>LEDA</v>
      </c>
      <c r="X28303" s="274" t="str">
        <f t="shared" si="2739"/>
        <v>V10-210101</v>
      </c>
    </row>
    <row r="28304" spans="1:24" ht="15" customHeight="1" x14ac:dyDescent="0.35">
      <c r="A28304" s="267" t="str">
        <f t="shared" si="2741"/>
        <v>Residential_Retail Products_Online Marketplace_Electric_Lighting_Single-Family/Multifamily_LED Screw Based Omnidirectional Bulb_2025, Year 3 Install, 750-1049 Lumens_0_0_Mid-Life Adjustment</v>
      </c>
      <c r="B28304" s="267" t="str">
        <f t="shared" si="2740"/>
        <v>Residential_Retail Products_Online Marketplace_Electric_Lighting_Single-Family/Multifamily_LED Screw Based Omnidirectional Bulb_2025, Year 3 Install, 750-1049 Lumens_0_0</v>
      </c>
      <c r="C28304" s="269" t="s">
        <v>1</v>
      </c>
      <c r="D28304" s="269" t="s">
        <v>24</v>
      </c>
      <c r="E28304" s="269" t="s">
        <v>1996</v>
      </c>
      <c r="F28304" s="269" t="s">
        <v>663</v>
      </c>
      <c r="G28304" s="269" t="s">
        <v>822</v>
      </c>
      <c r="H28304" s="269" t="s">
        <v>920</v>
      </c>
      <c r="I28304" s="269" t="s">
        <v>61</v>
      </c>
      <c r="J28304" s="269" t="s">
        <v>1026</v>
      </c>
      <c r="K28304" s="269">
        <v>0</v>
      </c>
      <c r="L28304" s="270">
        <v>0</v>
      </c>
      <c r="M28304" s="271" t="s">
        <v>840</v>
      </c>
      <c r="N28304" s="272"/>
      <c r="O28304" s="272">
        <v>0.38</v>
      </c>
      <c r="P28304" s="274"/>
      <c r="Q28304" s="274" t="s">
        <v>356</v>
      </c>
      <c r="R28304" s="274" t="s">
        <v>826</v>
      </c>
      <c r="S28304" s="274" t="s">
        <v>827</v>
      </c>
      <c r="T28304" s="274" t="s">
        <v>149</v>
      </c>
      <c r="U28304" s="274" t="str">
        <f t="shared" si="2736"/>
        <v>RS</v>
      </c>
      <c r="V28304" s="274" t="str">
        <f t="shared" si="2737"/>
        <v>LTG</v>
      </c>
      <c r="W28304" s="274" t="str">
        <f t="shared" si="2738"/>
        <v>LEDA</v>
      </c>
      <c r="X28304" s="274" t="str">
        <f t="shared" si="2739"/>
        <v>V10-210101</v>
      </c>
    </row>
    <row r="28305" spans="1:24" ht="15" customHeight="1" x14ac:dyDescent="0.35">
      <c r="A28305" s="267" t="str">
        <f t="shared" si="2741"/>
        <v>Residential_Retail Products_Online Marketplace_Electric_Lighting_Single-Family/Multifamily_LED Screw Based Omnidirectional Bulb_2025, Year 3 Install, 750-1049 Lumens_0_0_Remaining Year kWh Heating Penalty</v>
      </c>
      <c r="B28305" s="267" t="str">
        <f t="shared" si="2740"/>
        <v>Residential_Retail Products_Online Marketplace_Electric_Lighting_Single-Family/Multifamily_LED Screw Based Omnidirectional Bulb_2025, Year 3 Install, 750-1049 Lumens_0_0</v>
      </c>
      <c r="C28305" s="269" t="s">
        <v>1</v>
      </c>
      <c r="D28305" s="269" t="s">
        <v>24</v>
      </c>
      <c r="E28305" s="269" t="s">
        <v>1996</v>
      </c>
      <c r="F28305" s="269" t="s">
        <v>663</v>
      </c>
      <c r="G28305" s="269" t="s">
        <v>822</v>
      </c>
      <c r="H28305" s="269" t="s">
        <v>920</v>
      </c>
      <c r="I28305" s="269" t="s">
        <v>61</v>
      </c>
      <c r="J28305" s="269" t="s">
        <v>1026</v>
      </c>
      <c r="K28305" s="269">
        <v>0</v>
      </c>
      <c r="L28305" s="270">
        <v>0</v>
      </c>
      <c r="M28305" s="277" t="s">
        <v>841</v>
      </c>
      <c r="N28305" s="278"/>
      <c r="O28305" s="279">
        <f>-((O28292-O28293)/1000)*O28297*(1-O28294)*O28295*O28296*O28298/O28299</f>
        <v>-1.2798967772095313</v>
      </c>
      <c r="P28305" s="274"/>
      <c r="Q28305" s="274" t="s">
        <v>356</v>
      </c>
      <c r="R28305" s="274" t="s">
        <v>826</v>
      </c>
      <c r="S28305" s="274" t="s">
        <v>827</v>
      </c>
      <c r="T28305" s="274" t="s">
        <v>149</v>
      </c>
      <c r="U28305" s="274" t="str">
        <f t="shared" si="2736"/>
        <v>RS</v>
      </c>
      <c r="V28305" s="274" t="str">
        <f t="shared" si="2737"/>
        <v>LTG</v>
      </c>
      <c r="W28305" s="274" t="str">
        <f t="shared" si="2738"/>
        <v>LEDA</v>
      </c>
      <c r="X28305" s="274" t="str">
        <f t="shared" si="2739"/>
        <v>V10-210101</v>
      </c>
    </row>
    <row r="28306" spans="1:24" ht="15" customHeight="1" x14ac:dyDescent="0.35">
      <c r="A28306" s="267" t="str">
        <f t="shared" si="2741"/>
        <v>Residential_Retail Products_Online Marketplace_Electric_Lighting_Single-Family/Multifamily_LED Screw Based Omnidirectional Bulb_2025, Year 3 Install, 750-1049 Lumens_0_0_kWh Heating Penalty</v>
      </c>
      <c r="B28306" s="267" t="str">
        <f t="shared" si="2740"/>
        <v>Residential_Retail Products_Online Marketplace_Electric_Lighting_Single-Family/Multifamily_LED Screw Based Omnidirectional Bulb_2025, Year 3 Install, 750-1049 Lumens_0_0</v>
      </c>
      <c r="C28306" s="269" t="s">
        <v>1</v>
      </c>
      <c r="D28306" s="269" t="s">
        <v>24</v>
      </c>
      <c r="E28306" s="269" t="s">
        <v>1996</v>
      </c>
      <c r="F28306" s="269" t="s">
        <v>663</v>
      </c>
      <c r="G28306" s="269" t="s">
        <v>822</v>
      </c>
      <c r="H28306" s="269" t="s">
        <v>920</v>
      </c>
      <c r="I28306" s="269" t="s">
        <v>61</v>
      </c>
      <c r="J28306" s="269" t="s">
        <v>1026</v>
      </c>
      <c r="K28306" s="269">
        <v>0</v>
      </c>
      <c r="L28306" s="270">
        <v>0</v>
      </c>
      <c r="M28306" s="277" t="s">
        <v>842</v>
      </c>
      <c r="N28306" s="278"/>
      <c r="O28306" s="279">
        <f>O28305*O28304</f>
        <v>-0.48636077533962191</v>
      </c>
      <c r="P28306" s="274"/>
      <c r="Q28306" s="274" t="s">
        <v>356</v>
      </c>
      <c r="R28306" s="274" t="s">
        <v>826</v>
      </c>
      <c r="S28306" s="274" t="s">
        <v>827</v>
      </c>
      <c r="T28306" s="274" t="s">
        <v>149</v>
      </c>
      <c r="U28306" s="274" t="str">
        <f t="shared" si="2736"/>
        <v>RS</v>
      </c>
      <c r="V28306" s="274" t="str">
        <f t="shared" si="2737"/>
        <v>LTG</v>
      </c>
      <c r="W28306" s="274" t="str">
        <f t="shared" si="2738"/>
        <v>LEDA</v>
      </c>
      <c r="X28306" s="274" t="str">
        <f t="shared" si="2739"/>
        <v>V10-210101</v>
      </c>
    </row>
    <row r="28307" spans="1:24" ht="15" customHeight="1" x14ac:dyDescent="0.35">
      <c r="A28307" s="267" t="str">
        <f t="shared" si="2741"/>
        <v>Residential_Retail Products_Online Marketplace_Electric_Lighting_Single-Family/Multifamily_LED Screw Based Omnidirectional Bulb_2025, Year 3 Install, 750-1049 Lumens_0_0_Remaining Year Therm Heating Penalty</v>
      </c>
      <c r="B28307" s="267" t="str">
        <f t="shared" si="2740"/>
        <v>Residential_Retail Products_Online Marketplace_Electric_Lighting_Single-Family/Multifamily_LED Screw Based Omnidirectional Bulb_2025, Year 3 Install, 750-1049 Lumens_0_0</v>
      </c>
      <c r="C28307" s="269" t="s">
        <v>1</v>
      </c>
      <c r="D28307" s="269" t="s">
        <v>24</v>
      </c>
      <c r="E28307" s="269" t="s">
        <v>1996</v>
      </c>
      <c r="F28307" s="269" t="s">
        <v>663</v>
      </c>
      <c r="G28307" s="269" t="s">
        <v>822</v>
      </c>
      <c r="H28307" s="269" t="s">
        <v>920</v>
      </c>
      <c r="I28307" s="269" t="s">
        <v>61</v>
      </c>
      <c r="J28307" s="269" t="s">
        <v>1026</v>
      </c>
      <c r="K28307" s="269">
        <v>0</v>
      </c>
      <c r="L28307" s="270">
        <v>0</v>
      </c>
      <c r="M28307" s="277" t="s">
        <v>843</v>
      </c>
      <c r="N28307" s="278"/>
      <c r="O28307" s="279">
        <f>-((O28292-O28293)/1000)*O28297*(1-O28294)*O28295*O28303*O28298/O28302</f>
        <v>-7.5333827343851995E-2</v>
      </c>
      <c r="P28307" s="274"/>
      <c r="Q28307" s="274" t="s">
        <v>356</v>
      </c>
      <c r="R28307" s="274" t="s">
        <v>826</v>
      </c>
      <c r="S28307" s="274" t="s">
        <v>827</v>
      </c>
      <c r="T28307" s="274" t="s">
        <v>149</v>
      </c>
      <c r="U28307" s="274" t="str">
        <f t="shared" si="2736"/>
        <v>RS</v>
      </c>
      <c r="V28307" s="274" t="str">
        <f t="shared" si="2737"/>
        <v>LTG</v>
      </c>
      <c r="W28307" s="274" t="str">
        <f t="shared" si="2738"/>
        <v>LEDA</v>
      </c>
      <c r="X28307" s="274" t="str">
        <f t="shared" si="2739"/>
        <v>V10-210101</v>
      </c>
    </row>
    <row r="28308" spans="1:24" ht="15" customHeight="1" x14ac:dyDescent="0.35">
      <c r="A28308" s="267" t="str">
        <f t="shared" si="2741"/>
        <v>Residential_Retail Products_Online Marketplace_Electric_Lighting_Single-Family/Multifamily_LED Screw Based Omnidirectional Bulb_2025, Year 3 Install, 750-1049 Lumens_0_0_Therm Heating Penalty</v>
      </c>
      <c r="B28308" s="267" t="str">
        <f t="shared" si="2740"/>
        <v>Residential_Retail Products_Online Marketplace_Electric_Lighting_Single-Family/Multifamily_LED Screw Based Omnidirectional Bulb_2025, Year 3 Install, 750-1049 Lumens_0_0</v>
      </c>
      <c r="C28308" s="269" t="s">
        <v>1</v>
      </c>
      <c r="D28308" s="269" t="s">
        <v>24</v>
      </c>
      <c r="E28308" s="269" t="s">
        <v>1996</v>
      </c>
      <c r="F28308" s="269" t="s">
        <v>663</v>
      </c>
      <c r="G28308" s="269" t="s">
        <v>822</v>
      </c>
      <c r="H28308" s="269" t="s">
        <v>920</v>
      </c>
      <c r="I28308" s="269" t="s">
        <v>61</v>
      </c>
      <c r="J28308" s="269" t="s">
        <v>1026</v>
      </c>
      <c r="K28308" s="269">
        <v>0</v>
      </c>
      <c r="L28308" s="270">
        <v>0</v>
      </c>
      <c r="M28308" s="277" t="s">
        <v>736</v>
      </c>
      <c r="N28308" s="278"/>
      <c r="O28308" s="279">
        <f>O28307*O28304</f>
        <v>-2.8626854390663758E-2</v>
      </c>
      <c r="P28308" s="274"/>
      <c r="Q28308" s="274" t="s">
        <v>356</v>
      </c>
      <c r="R28308" s="274" t="s">
        <v>826</v>
      </c>
      <c r="S28308" s="274" t="s">
        <v>827</v>
      </c>
      <c r="T28308" s="274" t="s">
        <v>149</v>
      </c>
      <c r="U28308" s="274" t="str">
        <f t="shared" si="2736"/>
        <v>RS</v>
      </c>
      <c r="V28308" s="274" t="str">
        <f t="shared" si="2737"/>
        <v>LTG</v>
      </c>
      <c r="W28308" s="274" t="str">
        <f t="shared" si="2738"/>
        <v>LEDA</v>
      </c>
      <c r="X28308" s="274" t="str">
        <f t="shared" si="2739"/>
        <v>V10-210101</v>
      </c>
    </row>
    <row r="28309" spans="1:24" ht="15" customHeight="1" x14ac:dyDescent="0.35">
      <c r="A28309" s="267" t="str">
        <f t="shared" si="2741"/>
        <v>Residential_Retail Products_Online Marketplace_Electric_Lighting_Single-Family/Multifamily_LED Screw Based Omnidirectional Bulb_2025, Year 3 Install, 750-1049 Lumens_0_0_Remaining Year kWh</v>
      </c>
      <c r="B28309" s="267" t="str">
        <f t="shared" si="2740"/>
        <v>Residential_Retail Products_Online Marketplace_Electric_Lighting_Single-Family/Multifamily_LED Screw Based Omnidirectional Bulb_2025, Year 3 Install, 750-1049 Lumens_0_0</v>
      </c>
      <c r="C28309" s="269" t="s">
        <v>1</v>
      </c>
      <c r="D28309" s="269" t="s">
        <v>24</v>
      </c>
      <c r="E28309" s="269" t="s">
        <v>1996</v>
      </c>
      <c r="F28309" s="269" t="s">
        <v>663</v>
      </c>
      <c r="G28309" s="269" t="s">
        <v>822</v>
      </c>
      <c r="H28309" s="269" t="s">
        <v>920</v>
      </c>
      <c r="I28309" s="269" t="s">
        <v>61</v>
      </c>
      <c r="J28309" s="269" t="s">
        <v>1026</v>
      </c>
      <c r="K28309" s="269">
        <v>0</v>
      </c>
      <c r="L28309" s="270">
        <v>0</v>
      </c>
      <c r="M28309" s="277" t="s">
        <v>695</v>
      </c>
      <c r="N28309" s="278"/>
      <c r="O28309" s="279">
        <f>((O28292-O28293)/1000)*O28297*(1-O28294)*O28295*O28296</f>
        <v>3.3434038261800003</v>
      </c>
      <c r="P28309" s="274"/>
      <c r="Q28309" s="274" t="s">
        <v>356</v>
      </c>
      <c r="R28309" s="274" t="s">
        <v>826</v>
      </c>
      <c r="S28309" s="274" t="s">
        <v>827</v>
      </c>
      <c r="T28309" s="274" t="s">
        <v>149</v>
      </c>
      <c r="U28309" s="274" t="str">
        <f t="shared" si="2736"/>
        <v>RS</v>
      </c>
      <c r="V28309" s="274" t="str">
        <f t="shared" si="2737"/>
        <v>LTG</v>
      </c>
      <c r="W28309" s="274" t="str">
        <f t="shared" si="2738"/>
        <v>LEDA</v>
      </c>
      <c r="X28309" s="274" t="str">
        <f t="shared" si="2739"/>
        <v>V10-210101</v>
      </c>
    </row>
    <row r="28310" spans="1:24" ht="15" customHeight="1" x14ac:dyDescent="0.35">
      <c r="A28310" s="267" t="str">
        <f t="shared" si="2741"/>
        <v>Residential_Retail Products_Online Marketplace_Electric_Lighting_Single-Family/Multifamily_LED Screw Based Omnidirectional Bulb_2025, Year 3 Install, 750-1049 Lumens_0_0_kWh Saved per Unit</v>
      </c>
      <c r="B28310" s="267" t="str">
        <f t="shared" si="2740"/>
        <v>Residential_Retail Products_Online Marketplace_Electric_Lighting_Single-Family/Multifamily_LED Screw Based Omnidirectional Bulb_2025, Year 3 Install, 750-1049 Lumens_0_0</v>
      </c>
      <c r="C28310" s="269" t="s">
        <v>1</v>
      </c>
      <c r="D28310" s="269" t="s">
        <v>24</v>
      </c>
      <c r="E28310" s="269" t="s">
        <v>1996</v>
      </c>
      <c r="F28310" s="269" t="s">
        <v>663</v>
      </c>
      <c r="G28310" s="269" t="s">
        <v>822</v>
      </c>
      <c r="H28310" s="269" t="s">
        <v>920</v>
      </c>
      <c r="I28310" s="269" t="s">
        <v>61</v>
      </c>
      <c r="J28310" s="269" t="s">
        <v>1026</v>
      </c>
      <c r="K28310" s="269">
        <v>0</v>
      </c>
      <c r="L28310" s="270">
        <v>0</v>
      </c>
      <c r="M28310" s="277" t="s">
        <v>696</v>
      </c>
      <c r="N28310" s="278"/>
      <c r="O28310" s="279">
        <f>O28309*O28304</f>
        <v>1.2704934539484001</v>
      </c>
      <c r="P28310" s="274"/>
      <c r="Q28310" s="274" t="s">
        <v>356</v>
      </c>
      <c r="R28310" s="274" t="s">
        <v>826</v>
      </c>
      <c r="S28310" s="274" t="s">
        <v>827</v>
      </c>
      <c r="T28310" s="274" t="s">
        <v>149</v>
      </c>
      <c r="U28310" s="274" t="str">
        <f t="shared" si="2736"/>
        <v>RS</v>
      </c>
      <c r="V28310" s="274" t="str">
        <f t="shared" si="2737"/>
        <v>LTG</v>
      </c>
      <c r="W28310" s="274" t="str">
        <f t="shared" si="2738"/>
        <v>LEDA</v>
      </c>
      <c r="X28310" s="274" t="str">
        <f t="shared" si="2739"/>
        <v>V10-210101</v>
      </c>
    </row>
    <row r="28311" spans="1:24" ht="15" customHeight="1" x14ac:dyDescent="0.35">
      <c r="A28311" s="267" t="str">
        <f t="shared" si="2741"/>
        <v>Residential_Retail Products_Online Marketplace_Electric_Lighting_Single-Family/Multifamily_LED Screw Based Omnidirectional Bulb_2025, Year 3 Install, 750-1049 Lumens_0_0_Remaining Year kW</v>
      </c>
      <c r="B28311" s="267" t="str">
        <f t="shared" si="2740"/>
        <v>Residential_Retail Products_Online Marketplace_Electric_Lighting_Single-Family/Multifamily_LED Screw Based Omnidirectional Bulb_2025, Year 3 Install, 750-1049 Lumens_0_0</v>
      </c>
      <c r="C28311" s="269" t="s">
        <v>1</v>
      </c>
      <c r="D28311" s="269" t="s">
        <v>24</v>
      </c>
      <c r="E28311" s="269" t="s">
        <v>1996</v>
      </c>
      <c r="F28311" s="269" t="s">
        <v>663</v>
      </c>
      <c r="G28311" s="269" t="s">
        <v>822</v>
      </c>
      <c r="H28311" s="269" t="s">
        <v>920</v>
      </c>
      <c r="I28311" s="269" t="s">
        <v>61</v>
      </c>
      <c r="J28311" s="269" t="s">
        <v>1026</v>
      </c>
      <c r="K28311" s="269">
        <v>0</v>
      </c>
      <c r="L28311" s="270">
        <v>0</v>
      </c>
      <c r="M28311" s="277" t="s">
        <v>697</v>
      </c>
      <c r="N28311" s="278"/>
      <c r="O28311" s="279">
        <f>((O28292-O28293)/1000)*O28297*(1-O28294)*O28300*O28301</f>
        <v>4.1151724416000008E-4</v>
      </c>
      <c r="P28311" s="274"/>
      <c r="Q28311" s="274" t="s">
        <v>356</v>
      </c>
      <c r="R28311" s="274" t="s">
        <v>826</v>
      </c>
      <c r="S28311" s="274" t="s">
        <v>827</v>
      </c>
      <c r="T28311" s="274" t="s">
        <v>149</v>
      </c>
      <c r="U28311" s="274" t="str">
        <f t="shared" si="2736"/>
        <v>RS</v>
      </c>
      <c r="V28311" s="274" t="str">
        <f t="shared" si="2737"/>
        <v>LTG</v>
      </c>
      <c r="W28311" s="274" t="str">
        <f t="shared" si="2738"/>
        <v>LEDA</v>
      </c>
      <c r="X28311" s="274" t="str">
        <f t="shared" si="2739"/>
        <v>V10-210101</v>
      </c>
    </row>
    <row r="28312" spans="1:24" ht="15" customHeight="1" x14ac:dyDescent="0.35">
      <c r="A28312" s="267" t="str">
        <f t="shared" si="2741"/>
        <v>Residential_Retail Products_Online Marketplace_Electric_Lighting_Single-Family/Multifamily_LED Screw Based Omnidirectional Bulb_2025, Year 3 Install, 750-1049 Lumens_0_0_Coincident Peak kW Saved per Unit</v>
      </c>
      <c r="B28312" s="267" t="str">
        <f t="shared" si="2740"/>
        <v>Residential_Retail Products_Online Marketplace_Electric_Lighting_Single-Family/Multifamily_LED Screw Based Omnidirectional Bulb_2025, Year 3 Install, 750-1049 Lumens_0_0</v>
      </c>
      <c r="C28312" s="269" t="s">
        <v>1</v>
      </c>
      <c r="D28312" s="269" t="s">
        <v>24</v>
      </c>
      <c r="E28312" s="269" t="s">
        <v>1996</v>
      </c>
      <c r="F28312" s="269" t="s">
        <v>663</v>
      </c>
      <c r="G28312" s="269" t="s">
        <v>822</v>
      </c>
      <c r="H28312" s="269" t="s">
        <v>920</v>
      </c>
      <c r="I28312" s="269" t="s">
        <v>61</v>
      </c>
      <c r="J28312" s="269" t="s">
        <v>1026</v>
      </c>
      <c r="K28312" s="269">
        <v>0</v>
      </c>
      <c r="L28312" s="270">
        <v>0</v>
      </c>
      <c r="M28312" s="277" t="s">
        <v>698</v>
      </c>
      <c r="N28312" s="278"/>
      <c r="O28312" s="279">
        <f>O28311*O28304</f>
        <v>1.5637655278080004E-4</v>
      </c>
      <c r="P28312" s="274"/>
      <c r="Q28312" s="274" t="s">
        <v>356</v>
      </c>
      <c r="R28312" s="274" t="s">
        <v>826</v>
      </c>
      <c r="S28312" s="274" t="s">
        <v>827</v>
      </c>
      <c r="T28312" s="274" t="s">
        <v>149</v>
      </c>
      <c r="U28312" s="274" t="str">
        <f t="shared" si="2736"/>
        <v>RS</v>
      </c>
      <c r="V28312" s="274" t="str">
        <f t="shared" si="2737"/>
        <v>LTG</v>
      </c>
      <c r="W28312" s="274" t="str">
        <f t="shared" si="2738"/>
        <v>LEDA</v>
      </c>
      <c r="X28312" s="274" t="str">
        <f t="shared" si="2739"/>
        <v>V10-210101</v>
      </c>
    </row>
    <row r="28313" spans="1:24" ht="15" customHeight="1" x14ac:dyDescent="0.35">
      <c r="A28313" s="267" t="str">
        <f t="shared" si="2741"/>
        <v>Residential_Retail Products_Online Marketplace_Electric_Lighting_Single-Family/Multifamily_LED Screw Based Omnidirectional Bulb_2025, Year 3 Install, 750-1049 Lumens_0_0_Remaining Life</v>
      </c>
      <c r="B28313" s="267" t="str">
        <f t="shared" si="2740"/>
        <v>Residential_Retail Products_Online Marketplace_Electric_Lighting_Single-Family/Multifamily_LED Screw Based Omnidirectional Bulb_2025, Year 3 Install, 750-1049 Lumens_0_0</v>
      </c>
      <c r="C28313" s="269" t="s">
        <v>1</v>
      </c>
      <c r="D28313" s="269" t="s">
        <v>24</v>
      </c>
      <c r="E28313" s="269" t="s">
        <v>1996</v>
      </c>
      <c r="F28313" s="269" t="s">
        <v>663</v>
      </c>
      <c r="G28313" s="269" t="s">
        <v>822</v>
      </c>
      <c r="H28313" s="269" t="s">
        <v>920</v>
      </c>
      <c r="I28313" s="269" t="s">
        <v>61</v>
      </c>
      <c r="J28313" s="269" t="s">
        <v>1026</v>
      </c>
      <c r="K28313" s="269">
        <v>0</v>
      </c>
      <c r="L28313" s="270">
        <v>0</v>
      </c>
      <c r="M28313" s="277" t="s">
        <v>699</v>
      </c>
      <c r="N28313" s="278"/>
      <c r="O28313" s="279">
        <v>4</v>
      </c>
      <c r="P28313" s="274"/>
      <c r="Q28313" s="274" t="s">
        <v>356</v>
      </c>
      <c r="R28313" s="274" t="s">
        <v>826</v>
      </c>
      <c r="S28313" s="274" t="s">
        <v>827</v>
      </c>
      <c r="T28313" s="274" t="s">
        <v>149</v>
      </c>
      <c r="U28313" s="274" t="str">
        <f t="shared" si="2736"/>
        <v>RS</v>
      </c>
      <c r="V28313" s="274" t="str">
        <f t="shared" si="2737"/>
        <v>LTG</v>
      </c>
      <c r="W28313" s="274" t="str">
        <f t="shared" si="2738"/>
        <v>LEDA</v>
      </c>
      <c r="X28313" s="274" t="str">
        <f t="shared" si="2739"/>
        <v>V10-210101</v>
      </c>
    </row>
    <row r="28314" spans="1:24" ht="15" customHeight="1" x14ac:dyDescent="0.35">
      <c r="A28314" s="267" t="str">
        <f t="shared" si="2741"/>
        <v>Residential_Retail Products_Online Marketplace_Electric_Lighting_Single-Family/Multifamily_LED Screw Based Omnidirectional Bulb_2025, Year 3 Install, 750-1049 Lumens_0_0_Lifetime (years)</v>
      </c>
      <c r="B28314" s="267" t="str">
        <f t="shared" si="2740"/>
        <v>Residential_Retail Products_Online Marketplace_Electric_Lighting_Single-Family/Multifamily_LED Screw Based Omnidirectional Bulb_2025, Year 3 Install, 750-1049 Lumens_0_0</v>
      </c>
      <c r="C28314" s="269" t="s">
        <v>1</v>
      </c>
      <c r="D28314" s="269" t="s">
        <v>24</v>
      </c>
      <c r="E28314" s="269" t="s">
        <v>1996</v>
      </c>
      <c r="F28314" s="269" t="s">
        <v>663</v>
      </c>
      <c r="G28314" s="269" t="s">
        <v>822</v>
      </c>
      <c r="H28314" s="269" t="s">
        <v>920</v>
      </c>
      <c r="I28314" s="269" t="s">
        <v>61</v>
      </c>
      <c r="J28314" s="269" t="s">
        <v>1026</v>
      </c>
      <c r="K28314" s="269">
        <v>0</v>
      </c>
      <c r="L28314" s="270">
        <v>0</v>
      </c>
      <c r="M28314" s="277" t="s">
        <v>700</v>
      </c>
      <c r="N28314" s="278"/>
      <c r="O28314" s="279">
        <v>10</v>
      </c>
      <c r="P28314" s="274"/>
      <c r="Q28314" s="274" t="s">
        <v>356</v>
      </c>
      <c r="R28314" s="274" t="s">
        <v>826</v>
      </c>
      <c r="S28314" s="274" t="s">
        <v>827</v>
      </c>
      <c r="T28314" s="274" t="s">
        <v>149</v>
      </c>
      <c r="U28314" s="274" t="str">
        <f t="shared" si="2736"/>
        <v>RS</v>
      </c>
      <c r="V28314" s="274" t="str">
        <f t="shared" si="2737"/>
        <v>LTG</v>
      </c>
      <c r="W28314" s="274" t="str">
        <f t="shared" si="2738"/>
        <v>LEDA</v>
      </c>
      <c r="X28314" s="274" t="str">
        <f t="shared" si="2739"/>
        <v>V10-210101</v>
      </c>
    </row>
    <row r="28315" spans="1:24" ht="15" customHeight="1" x14ac:dyDescent="0.35">
      <c r="A28315" s="267" t="str">
        <f t="shared" si="2741"/>
        <v>Residential_Retail Products_Online Marketplace_Electric_Lighting_Single-Family/Multifamily_LED Screw Based Omnidirectional Bulb_2025, Year 3 Install, 750-1049 Lumens_0_0_Incremental Cost</v>
      </c>
      <c r="B28315" s="267" t="str">
        <f t="shared" si="2740"/>
        <v>Residential_Retail Products_Online Marketplace_Electric_Lighting_Single-Family/Multifamily_LED Screw Based Omnidirectional Bulb_2025, Year 3 Install, 750-1049 Lumens_0_0</v>
      </c>
      <c r="C28315" s="269" t="s">
        <v>1</v>
      </c>
      <c r="D28315" s="269" t="s">
        <v>24</v>
      </c>
      <c r="E28315" s="269" t="s">
        <v>1996</v>
      </c>
      <c r="F28315" s="269" t="s">
        <v>663</v>
      </c>
      <c r="G28315" s="269" t="s">
        <v>822</v>
      </c>
      <c r="H28315" s="269" t="s">
        <v>920</v>
      </c>
      <c r="I28315" s="269" t="s">
        <v>61</v>
      </c>
      <c r="J28315" s="269" t="s">
        <v>1026</v>
      </c>
      <c r="K28315" s="269">
        <v>0</v>
      </c>
      <c r="L28315" s="270">
        <v>0</v>
      </c>
      <c r="M28315" s="277" t="s">
        <v>701</v>
      </c>
      <c r="N28315" s="280"/>
      <c r="O28315" s="281">
        <v>1.45</v>
      </c>
      <c r="P28315" s="274" t="s">
        <v>844</v>
      </c>
      <c r="Q28315" s="274" t="s">
        <v>356</v>
      </c>
      <c r="R28315" s="274" t="s">
        <v>826</v>
      </c>
      <c r="S28315" s="274" t="s">
        <v>827</v>
      </c>
      <c r="T28315" s="274" t="s">
        <v>149</v>
      </c>
      <c r="U28315" s="274" t="str">
        <f t="shared" si="2736"/>
        <v>RS</v>
      </c>
      <c r="V28315" s="274" t="str">
        <f t="shared" si="2737"/>
        <v>LTG</v>
      </c>
      <c r="W28315" s="274" t="str">
        <f t="shared" si="2738"/>
        <v>LEDA</v>
      </c>
      <c r="X28315" s="274" t="str">
        <f t="shared" si="2739"/>
        <v>V10-210101</v>
      </c>
    </row>
    <row r="28316" spans="1:24" ht="15" customHeight="1" x14ac:dyDescent="0.35">
      <c r="A28316" s="267" t="str">
        <f t="shared" si="2741"/>
        <v>Residential_Retail Products_Online Marketplace_Electric_Lighting_Single-Family/Multifamily_LED Screw Based Omnidirectional Bulb_2025, Year 3 Install, 750-1049 Lumens_0_0_</v>
      </c>
      <c r="B28316" s="267" t="str">
        <f t="shared" si="2740"/>
        <v>Residential_Retail Products_Online Marketplace_Electric_Lighting_Single-Family/Multifamily_LED Screw Based Omnidirectional Bulb_2025, Year 3 Install, 750-1049 Lumens_0_0</v>
      </c>
      <c r="C28316" s="269" t="s">
        <v>1</v>
      </c>
      <c r="D28316" s="269" t="s">
        <v>24</v>
      </c>
      <c r="E28316" s="269" t="s">
        <v>1996</v>
      </c>
      <c r="F28316" s="269" t="s">
        <v>663</v>
      </c>
      <c r="G28316" s="269" t="s">
        <v>822</v>
      </c>
      <c r="H28316" s="269" t="s">
        <v>920</v>
      </c>
      <c r="I28316" s="269" t="s">
        <v>61</v>
      </c>
      <c r="J28316" s="269" t="s">
        <v>1026</v>
      </c>
      <c r="K28316" s="269">
        <v>0</v>
      </c>
      <c r="L28316" s="270">
        <v>0</v>
      </c>
      <c r="P28316" s="274"/>
      <c r="Q28316" s="274"/>
      <c r="R28316" s="274"/>
      <c r="S28316" s="274"/>
      <c r="T28316" s="274"/>
      <c r="U28316" s="274" t="str">
        <f t="shared" si="2736"/>
        <v>ERROR</v>
      </c>
      <c r="V28316" s="274" t="str">
        <f t="shared" si="2737"/>
        <v/>
      </c>
      <c r="W28316" s="274" t="str">
        <f t="shared" si="2738"/>
        <v/>
      </c>
      <c r="X28316" s="274" t="str">
        <f t="shared" si="2739"/>
        <v/>
      </c>
    </row>
    <row r="28317" spans="1:24" ht="15" customHeight="1" x14ac:dyDescent="0.35">
      <c r="A28317" s="267" t="str">
        <f t="shared" si="2741"/>
        <v xml:space="preserve">Residential_Retail Products_Online Marketplace_Electric_Lighting_Single-Family/Multifamily_LED Specialty Lamp, Decorative_2022, Year 1 Install_0_12W_Watts_base </v>
      </c>
      <c r="B28317" s="267" t="str">
        <f t="shared" si="2740"/>
        <v>Residential_Retail Products_Online Marketplace_Electric_Lighting_Single-Family/Multifamily_LED Specialty Lamp, Decorative_2022, Year 1 Install_0_12W</v>
      </c>
      <c r="C28317" s="269" t="s">
        <v>1</v>
      </c>
      <c r="D28317" s="269" t="s">
        <v>24</v>
      </c>
      <c r="E28317" s="269" t="s">
        <v>1996</v>
      </c>
      <c r="F28317" s="269" t="s">
        <v>663</v>
      </c>
      <c r="G28317" s="269" t="s">
        <v>822</v>
      </c>
      <c r="H28317" s="269" t="s">
        <v>920</v>
      </c>
      <c r="I28317" s="269" t="s">
        <v>516</v>
      </c>
      <c r="J28317" s="269" t="s">
        <v>447</v>
      </c>
      <c r="K28317" s="269">
        <v>0</v>
      </c>
      <c r="L28317" s="270" t="s">
        <v>863</v>
      </c>
      <c r="M28317" s="271" t="s">
        <v>825</v>
      </c>
      <c r="N28317" s="272"/>
      <c r="O28317" s="272">
        <v>40</v>
      </c>
      <c r="P28317" s="274"/>
      <c r="Q28317" s="274" t="s">
        <v>356</v>
      </c>
      <c r="R28317" s="274" t="s">
        <v>857</v>
      </c>
      <c r="S28317" s="274" t="s">
        <v>858</v>
      </c>
      <c r="T28317" s="274" t="s">
        <v>169</v>
      </c>
      <c r="U28317" s="274" t="str">
        <f t="shared" si="2736"/>
        <v>RS</v>
      </c>
      <c r="V28317" s="274" t="str">
        <f t="shared" si="2737"/>
        <v>LTG</v>
      </c>
      <c r="W28317" s="274" t="str">
        <f t="shared" si="2738"/>
        <v>LEDD</v>
      </c>
      <c r="X28317" s="274" t="str">
        <f t="shared" si="2739"/>
        <v>V12-210101</v>
      </c>
    </row>
    <row r="28318" spans="1:24" ht="15" customHeight="1" x14ac:dyDescent="0.35">
      <c r="A28318" s="267" t="str">
        <f t="shared" si="2741"/>
        <v>Residential_Retail Products_Online Marketplace_Electric_Lighting_Single-Family/Multifamily_LED Specialty Lamp, Decorative_2022, Year 1 Install_0_12W_Watts_EE</v>
      </c>
      <c r="B28318" s="267" t="str">
        <f t="shared" si="2740"/>
        <v>Residential_Retail Products_Online Marketplace_Electric_Lighting_Single-Family/Multifamily_LED Specialty Lamp, Decorative_2022, Year 1 Install_0_12W</v>
      </c>
      <c r="C28318" s="269" t="s">
        <v>1</v>
      </c>
      <c r="D28318" s="269" t="s">
        <v>24</v>
      </c>
      <c r="E28318" s="269" t="s">
        <v>1996</v>
      </c>
      <c r="F28318" s="269" t="s">
        <v>663</v>
      </c>
      <c r="G28318" s="269" t="s">
        <v>822</v>
      </c>
      <c r="H28318" s="269" t="s">
        <v>920</v>
      </c>
      <c r="I28318" s="269" t="s">
        <v>516</v>
      </c>
      <c r="J28318" s="269" t="s">
        <v>447</v>
      </c>
      <c r="K28318" s="269">
        <v>0</v>
      </c>
      <c r="L28318" s="270" t="s">
        <v>863</v>
      </c>
      <c r="M28318" s="271" t="s">
        <v>828</v>
      </c>
      <c r="N28318" s="272"/>
      <c r="O28318" s="272">
        <v>12</v>
      </c>
      <c r="P28318" s="274"/>
      <c r="Q28318" s="274" t="s">
        <v>356</v>
      </c>
      <c r="R28318" s="274" t="s">
        <v>857</v>
      </c>
      <c r="S28318" s="274" t="s">
        <v>858</v>
      </c>
      <c r="T28318" s="274" t="s">
        <v>169</v>
      </c>
      <c r="U28318" s="274" t="str">
        <f t="shared" si="2736"/>
        <v>RS</v>
      </c>
      <c r="V28318" s="274" t="str">
        <f t="shared" si="2737"/>
        <v>LTG</v>
      </c>
      <c r="W28318" s="274" t="str">
        <f t="shared" si="2738"/>
        <v>LEDD</v>
      </c>
      <c r="X28318" s="274" t="str">
        <f t="shared" si="2739"/>
        <v>V12-210101</v>
      </c>
    </row>
    <row r="28319" spans="1:24" ht="15" customHeight="1" x14ac:dyDescent="0.35">
      <c r="A28319" s="267" t="str">
        <f t="shared" si="2741"/>
        <v>Residential_Retail Products_Online Marketplace_Electric_Lighting_Single-Family/Multifamily_LED Specialty Lamp, Decorative_2022, Year 1 Install_0_12W_Leakage</v>
      </c>
      <c r="B28319" s="267" t="str">
        <f t="shared" si="2740"/>
        <v>Residential_Retail Products_Online Marketplace_Electric_Lighting_Single-Family/Multifamily_LED Specialty Lamp, Decorative_2022, Year 1 Install_0_12W</v>
      </c>
      <c r="C28319" s="269" t="s">
        <v>1</v>
      </c>
      <c r="D28319" s="269" t="s">
        <v>24</v>
      </c>
      <c r="E28319" s="269" t="s">
        <v>1996</v>
      </c>
      <c r="F28319" s="269" t="s">
        <v>663</v>
      </c>
      <c r="G28319" s="269" t="s">
        <v>822</v>
      </c>
      <c r="H28319" s="269" t="s">
        <v>920</v>
      </c>
      <c r="I28319" s="269" t="s">
        <v>516</v>
      </c>
      <c r="J28319" s="269" t="s">
        <v>447</v>
      </c>
      <c r="K28319" s="269">
        <v>0</v>
      </c>
      <c r="L28319" s="270" t="s">
        <v>863</v>
      </c>
      <c r="M28319" s="271" t="s">
        <v>829</v>
      </c>
      <c r="N28319" s="272"/>
      <c r="O28319" s="272">
        <v>0.13100000000000001</v>
      </c>
      <c r="P28319" s="274" t="s">
        <v>1013</v>
      </c>
      <c r="Q28319" s="274" t="s">
        <v>356</v>
      </c>
      <c r="R28319" s="274" t="s">
        <v>857</v>
      </c>
      <c r="S28319" s="274" t="s">
        <v>858</v>
      </c>
      <c r="T28319" s="274" t="s">
        <v>169</v>
      </c>
      <c r="U28319" s="274" t="str">
        <f t="shared" si="2736"/>
        <v>RS</v>
      </c>
      <c r="V28319" s="274" t="str">
        <f t="shared" si="2737"/>
        <v>LTG</v>
      </c>
      <c r="W28319" s="274" t="str">
        <f t="shared" si="2738"/>
        <v>LEDD</v>
      </c>
      <c r="X28319" s="274" t="str">
        <f t="shared" si="2739"/>
        <v>V12-210101</v>
      </c>
    </row>
    <row r="28320" spans="1:24" ht="15" customHeight="1" x14ac:dyDescent="0.35">
      <c r="A28320" s="267" t="str">
        <f t="shared" si="2741"/>
        <v>Residential_Retail Products_Online Marketplace_Electric_Lighting_Single-Family/Multifamily_LED Specialty Lamp, Decorative_2022, Year 1 Install_0_12W_Hours</v>
      </c>
      <c r="B28320" s="267" t="str">
        <f t="shared" si="2740"/>
        <v>Residential_Retail Products_Online Marketplace_Electric_Lighting_Single-Family/Multifamily_LED Specialty Lamp, Decorative_2022, Year 1 Install_0_12W</v>
      </c>
      <c r="C28320" s="269" t="s">
        <v>1</v>
      </c>
      <c r="D28320" s="269" t="s">
        <v>24</v>
      </c>
      <c r="E28320" s="269" t="s">
        <v>1996</v>
      </c>
      <c r="F28320" s="269" t="s">
        <v>663</v>
      </c>
      <c r="G28320" s="269" t="s">
        <v>822</v>
      </c>
      <c r="H28320" s="269" t="s">
        <v>920</v>
      </c>
      <c r="I28320" s="269" t="s">
        <v>516</v>
      </c>
      <c r="J28320" s="269" t="s">
        <v>447</v>
      </c>
      <c r="K28320" s="269">
        <v>0</v>
      </c>
      <c r="L28320" s="270" t="s">
        <v>863</v>
      </c>
      <c r="M28320" s="271" t="s">
        <v>831</v>
      </c>
      <c r="N28320" s="272"/>
      <c r="O28320" s="272">
        <v>763</v>
      </c>
      <c r="P28320" s="274" t="s">
        <v>850</v>
      </c>
      <c r="Q28320" s="274" t="s">
        <v>356</v>
      </c>
      <c r="R28320" s="274" t="s">
        <v>857</v>
      </c>
      <c r="S28320" s="274" t="s">
        <v>858</v>
      </c>
      <c r="T28320" s="274" t="s">
        <v>169</v>
      </c>
      <c r="U28320" s="274" t="str">
        <f t="shared" si="2736"/>
        <v>RS</v>
      </c>
      <c r="V28320" s="274" t="str">
        <f t="shared" si="2737"/>
        <v>LTG</v>
      </c>
      <c r="W28320" s="274" t="str">
        <f t="shared" si="2738"/>
        <v>LEDD</v>
      </c>
      <c r="X28320" s="274" t="str">
        <f t="shared" si="2739"/>
        <v>V12-210101</v>
      </c>
    </row>
    <row r="28321" spans="1:24" ht="15" customHeight="1" x14ac:dyDescent="0.35">
      <c r="A28321" s="267" t="str">
        <f t="shared" si="2741"/>
        <v>Residential_Retail Products_Online Marketplace_Electric_Lighting_Single-Family/Multifamily_LED Specialty Lamp, Decorative_2022, Year 1 Install_0_12W_WHFe</v>
      </c>
      <c r="B28321" s="267" t="str">
        <f t="shared" si="2740"/>
        <v>Residential_Retail Products_Online Marketplace_Electric_Lighting_Single-Family/Multifamily_LED Specialty Lamp, Decorative_2022, Year 1 Install_0_12W</v>
      </c>
      <c r="C28321" s="269" t="s">
        <v>1</v>
      </c>
      <c r="D28321" s="269" t="s">
        <v>24</v>
      </c>
      <c r="E28321" s="269" t="s">
        <v>1996</v>
      </c>
      <c r="F28321" s="269" t="s">
        <v>663</v>
      </c>
      <c r="G28321" s="269" t="s">
        <v>822</v>
      </c>
      <c r="H28321" s="269" t="s">
        <v>920</v>
      </c>
      <c r="I28321" s="269" t="s">
        <v>516</v>
      </c>
      <c r="J28321" s="269" t="s">
        <v>447</v>
      </c>
      <c r="K28321" s="269">
        <v>0</v>
      </c>
      <c r="L28321" s="270" t="s">
        <v>863</v>
      </c>
      <c r="M28321" s="271" t="s">
        <v>833</v>
      </c>
      <c r="N28321" s="272"/>
      <c r="O28321" s="272">
        <v>1.06</v>
      </c>
      <c r="P28321" s="274" t="s">
        <v>851</v>
      </c>
      <c r="Q28321" s="274" t="s">
        <v>356</v>
      </c>
      <c r="R28321" s="274" t="s">
        <v>857</v>
      </c>
      <c r="S28321" s="274" t="s">
        <v>858</v>
      </c>
      <c r="T28321" s="274" t="s">
        <v>169</v>
      </c>
      <c r="U28321" s="274" t="str">
        <f t="shared" si="2736"/>
        <v>RS</v>
      </c>
      <c r="V28321" s="274" t="str">
        <f t="shared" si="2737"/>
        <v>LTG</v>
      </c>
      <c r="W28321" s="274" t="str">
        <f t="shared" si="2738"/>
        <v>LEDD</v>
      </c>
      <c r="X28321" s="274" t="str">
        <f t="shared" si="2739"/>
        <v>V12-210101</v>
      </c>
    </row>
    <row r="28322" spans="1:24" ht="15" customHeight="1" x14ac:dyDescent="0.35">
      <c r="A28322" s="267" t="str">
        <f t="shared" si="2741"/>
        <v>Residential_Retail Products_Online Marketplace_Electric_Lighting_Single-Family/Multifamily_LED Specialty Lamp, Decorative_2022, Year 1 Install_0_12W_ISR</v>
      </c>
      <c r="B28322" s="267" t="str">
        <f t="shared" si="2740"/>
        <v>Residential_Retail Products_Online Marketplace_Electric_Lighting_Single-Family/Multifamily_LED Specialty Lamp, Decorative_2022, Year 1 Install_0_12W</v>
      </c>
      <c r="C28322" s="269" t="s">
        <v>1</v>
      </c>
      <c r="D28322" s="269" t="s">
        <v>24</v>
      </c>
      <c r="E28322" s="269" t="s">
        <v>1996</v>
      </c>
      <c r="F28322" s="269" t="s">
        <v>663</v>
      </c>
      <c r="G28322" s="269" t="s">
        <v>822</v>
      </c>
      <c r="H28322" s="269" t="s">
        <v>920</v>
      </c>
      <c r="I28322" s="269" t="s">
        <v>516</v>
      </c>
      <c r="J28322" s="269" t="s">
        <v>447</v>
      </c>
      <c r="K28322" s="269">
        <v>0</v>
      </c>
      <c r="L28322" s="270" t="s">
        <v>863</v>
      </c>
      <c r="M28322" s="271" t="s">
        <v>791</v>
      </c>
      <c r="N28322" s="272"/>
      <c r="O28322" s="272">
        <v>0.81499999999999995</v>
      </c>
      <c r="P28322" s="274" t="s">
        <v>438</v>
      </c>
      <c r="Q28322" s="274" t="s">
        <v>356</v>
      </c>
      <c r="R28322" s="274" t="s">
        <v>857</v>
      </c>
      <c r="S28322" s="274" t="s">
        <v>858</v>
      </c>
      <c r="T28322" s="274" t="s">
        <v>169</v>
      </c>
      <c r="U28322" s="274" t="str">
        <f t="shared" si="2736"/>
        <v>RS</v>
      </c>
      <c r="V28322" s="274" t="str">
        <f t="shared" si="2737"/>
        <v>LTG</v>
      </c>
      <c r="W28322" s="274" t="str">
        <f t="shared" si="2738"/>
        <v>LEDD</v>
      </c>
      <c r="X28322" s="274" t="str">
        <f t="shared" si="2739"/>
        <v>V12-210101</v>
      </c>
    </row>
    <row r="28323" spans="1:24" ht="15" customHeight="1" x14ac:dyDescent="0.35">
      <c r="A28323" s="267" t="str">
        <f t="shared" si="2741"/>
        <v>Residential_Retail Products_Online Marketplace_Electric_Lighting_Single-Family/Multifamily_LED Specialty Lamp, Decorative_2022, Year 1 Install_0_12W_HF</v>
      </c>
      <c r="B28323" s="267" t="str">
        <f t="shared" si="2740"/>
        <v>Residential_Retail Products_Online Marketplace_Electric_Lighting_Single-Family/Multifamily_LED Specialty Lamp, Decorative_2022, Year 1 Install_0_12W</v>
      </c>
      <c r="C28323" s="269" t="s">
        <v>1</v>
      </c>
      <c r="D28323" s="269" t="s">
        <v>24</v>
      </c>
      <c r="E28323" s="269" t="s">
        <v>1996</v>
      </c>
      <c r="F28323" s="269" t="s">
        <v>663</v>
      </c>
      <c r="G28323" s="269" t="s">
        <v>822</v>
      </c>
      <c r="H28323" s="269" t="s">
        <v>920</v>
      </c>
      <c r="I28323" s="269" t="s">
        <v>516</v>
      </c>
      <c r="J28323" s="269" t="s">
        <v>447</v>
      </c>
      <c r="K28323" s="269">
        <v>0</v>
      </c>
      <c r="L28323" s="270" t="s">
        <v>863</v>
      </c>
      <c r="M28323" s="271" t="s">
        <v>835</v>
      </c>
      <c r="N28323" s="272"/>
      <c r="O28323" s="272">
        <v>0.49</v>
      </c>
      <c r="P28323" s="274" t="s">
        <v>852</v>
      </c>
      <c r="Q28323" s="274" t="s">
        <v>356</v>
      </c>
      <c r="R28323" s="274" t="s">
        <v>857</v>
      </c>
      <c r="S28323" s="274" t="s">
        <v>858</v>
      </c>
      <c r="T28323" s="274" t="s">
        <v>169</v>
      </c>
      <c r="U28323" s="274" t="str">
        <f t="shared" si="2736"/>
        <v>RS</v>
      </c>
      <c r="V28323" s="274" t="str">
        <f t="shared" si="2737"/>
        <v>LTG</v>
      </c>
      <c r="W28323" s="274" t="str">
        <f t="shared" si="2738"/>
        <v>LEDD</v>
      </c>
      <c r="X28323" s="274" t="str">
        <f t="shared" si="2739"/>
        <v>V12-210101</v>
      </c>
    </row>
    <row r="28324" spans="1:24" ht="15" customHeight="1" x14ac:dyDescent="0.35">
      <c r="A28324" s="267" t="str">
        <f t="shared" si="2741"/>
        <v>Residential_Retail Products_Online Marketplace_Electric_Lighting_Single-Family/Multifamily_LED Specialty Lamp, Decorative_2022, Year 1 Install_0_12W_ηHeat</v>
      </c>
      <c r="B28324" s="267" t="str">
        <f t="shared" si="2740"/>
        <v>Residential_Retail Products_Online Marketplace_Electric_Lighting_Single-Family/Multifamily_LED Specialty Lamp, Decorative_2022, Year 1 Install_0_12W</v>
      </c>
      <c r="C28324" s="269" t="s">
        <v>1</v>
      </c>
      <c r="D28324" s="269" t="s">
        <v>24</v>
      </c>
      <c r="E28324" s="269" t="s">
        <v>1996</v>
      </c>
      <c r="F28324" s="269" t="s">
        <v>663</v>
      </c>
      <c r="G28324" s="269" t="s">
        <v>822</v>
      </c>
      <c r="H28324" s="269" t="s">
        <v>920</v>
      </c>
      <c r="I28324" s="269" t="s">
        <v>516</v>
      </c>
      <c r="J28324" s="269" t="s">
        <v>447</v>
      </c>
      <c r="K28324" s="269">
        <v>0</v>
      </c>
      <c r="L28324" s="270" t="s">
        <v>863</v>
      </c>
      <c r="M28324" s="271" t="s">
        <v>836</v>
      </c>
      <c r="N28324" s="272"/>
      <c r="O28324" s="272">
        <v>1.28</v>
      </c>
      <c r="P28324" s="274" t="s">
        <v>837</v>
      </c>
      <c r="Q28324" s="274" t="s">
        <v>356</v>
      </c>
      <c r="R28324" s="274" t="s">
        <v>857</v>
      </c>
      <c r="S28324" s="274" t="s">
        <v>858</v>
      </c>
      <c r="T28324" s="274" t="s">
        <v>169</v>
      </c>
      <c r="U28324" s="274" t="str">
        <f t="shared" si="2736"/>
        <v>RS</v>
      </c>
      <c r="V28324" s="274" t="str">
        <f t="shared" si="2737"/>
        <v>LTG</v>
      </c>
      <c r="W28324" s="274" t="str">
        <f t="shared" si="2738"/>
        <v>LEDD</v>
      </c>
      <c r="X28324" s="274" t="str">
        <f t="shared" si="2739"/>
        <v>V12-210101</v>
      </c>
    </row>
    <row r="28325" spans="1:24" ht="15" customHeight="1" x14ac:dyDescent="0.35">
      <c r="A28325" s="267" t="str">
        <f t="shared" si="2741"/>
        <v>Residential_Retail Products_Online Marketplace_Electric_Lighting_Single-Family/Multifamily_LED Specialty Lamp, Decorative_2022, Year 1 Install_0_12W_WHFd</v>
      </c>
      <c r="B28325" s="267" t="str">
        <f t="shared" si="2740"/>
        <v>Residential_Retail Products_Online Marketplace_Electric_Lighting_Single-Family/Multifamily_LED Specialty Lamp, Decorative_2022, Year 1 Install_0_12W</v>
      </c>
      <c r="C28325" s="269" t="s">
        <v>1</v>
      </c>
      <c r="D28325" s="269" t="s">
        <v>24</v>
      </c>
      <c r="E28325" s="269" t="s">
        <v>1996</v>
      </c>
      <c r="F28325" s="269" t="s">
        <v>663</v>
      </c>
      <c r="G28325" s="269" t="s">
        <v>822</v>
      </c>
      <c r="H28325" s="269" t="s">
        <v>920</v>
      </c>
      <c r="I28325" s="269" t="s">
        <v>516</v>
      </c>
      <c r="J28325" s="269" t="s">
        <v>447</v>
      </c>
      <c r="K28325" s="269">
        <v>0</v>
      </c>
      <c r="L28325" s="270" t="s">
        <v>863</v>
      </c>
      <c r="M28325" s="271" t="s">
        <v>838</v>
      </c>
      <c r="N28325" s="272"/>
      <c r="O28325" s="272">
        <v>1.1100000000000001</v>
      </c>
      <c r="P28325" s="274" t="s">
        <v>853</v>
      </c>
      <c r="Q28325" s="274" t="s">
        <v>356</v>
      </c>
      <c r="R28325" s="274" t="s">
        <v>857</v>
      </c>
      <c r="S28325" s="274" t="s">
        <v>858</v>
      </c>
      <c r="T28325" s="274" t="s">
        <v>169</v>
      </c>
      <c r="U28325" s="274" t="str">
        <f t="shared" si="2736"/>
        <v>RS</v>
      </c>
      <c r="V28325" s="274" t="str">
        <f t="shared" si="2737"/>
        <v>LTG</v>
      </c>
      <c r="W28325" s="274" t="str">
        <f t="shared" si="2738"/>
        <v>LEDD</v>
      </c>
      <c r="X28325" s="274" t="str">
        <f t="shared" si="2739"/>
        <v>V12-210101</v>
      </c>
    </row>
    <row r="28326" spans="1:24" ht="15" customHeight="1" x14ac:dyDescent="0.35">
      <c r="A28326" s="267" t="str">
        <f t="shared" si="2741"/>
        <v>Residential_Retail Products_Online Marketplace_Electric_Lighting_Single-Family/Multifamily_LED Specialty Lamp, Decorative_2022, Year 1 Install_0_12W_CF</v>
      </c>
      <c r="B28326" s="267" t="str">
        <f t="shared" si="2740"/>
        <v>Residential_Retail Products_Online Marketplace_Electric_Lighting_Single-Family/Multifamily_LED Specialty Lamp, Decorative_2022, Year 1 Install_0_12W</v>
      </c>
      <c r="C28326" s="269" t="s">
        <v>1</v>
      </c>
      <c r="D28326" s="269" t="s">
        <v>24</v>
      </c>
      <c r="E28326" s="269" t="s">
        <v>1996</v>
      </c>
      <c r="F28326" s="269" t="s">
        <v>663</v>
      </c>
      <c r="G28326" s="269" t="s">
        <v>822</v>
      </c>
      <c r="H28326" s="269" t="s">
        <v>920</v>
      </c>
      <c r="I28326" s="269" t="s">
        <v>516</v>
      </c>
      <c r="J28326" s="269" t="s">
        <v>447</v>
      </c>
      <c r="K28326" s="269">
        <v>0</v>
      </c>
      <c r="L28326" s="270" t="s">
        <v>863</v>
      </c>
      <c r="M28326" s="271" t="s">
        <v>684</v>
      </c>
      <c r="N28326" s="272"/>
      <c r="O28326" s="272">
        <v>0.109</v>
      </c>
      <c r="P28326" s="274" t="s">
        <v>854</v>
      </c>
      <c r="Q28326" s="274" t="s">
        <v>356</v>
      </c>
      <c r="R28326" s="274" t="s">
        <v>857</v>
      </c>
      <c r="S28326" s="274" t="s">
        <v>858</v>
      </c>
      <c r="T28326" s="274" t="s">
        <v>169</v>
      </c>
      <c r="U28326" s="274" t="str">
        <f t="shared" ref="U28326:U28389" si="2742">IFERROR(LEFT(T28326,FIND("-",T28326)-1),"ERROR")</f>
        <v>RS</v>
      </c>
      <c r="V28326" s="274" t="str">
        <f t="shared" ref="V28326:V28389" si="2743">IFERROR(MID(T28326,LEN(U28326)+2,3),"ERROR")</f>
        <v>LTG</v>
      </c>
      <c r="W28326" s="274" t="str">
        <f t="shared" ref="W28326:W28389" si="2744">MID(T28326,LEN(U28326)+LEN(V28326)+3,4)</f>
        <v>LEDD</v>
      </c>
      <c r="X28326" s="274" t="str">
        <f t="shared" ref="X28326:X28389" si="2745">RIGHT(T28326,10)</f>
        <v>V12-210101</v>
      </c>
    </row>
    <row r="28327" spans="1:24" ht="15" customHeight="1" x14ac:dyDescent="0.35">
      <c r="A28327" s="267" t="str">
        <f t="shared" si="2741"/>
        <v>Residential_Retail Products_Online Marketplace_Electric_Lighting_Single-Family/Multifamily_LED Specialty Lamp, Decorative_2022, Year 1 Install_0_12W_ηHeat</v>
      </c>
      <c r="B28327" s="267" t="str">
        <f t="shared" ref="B28327:B28390" si="2746">C28327&amp;"_"&amp;D28327&amp;"_"&amp;E28327&amp;"_"&amp;F28327&amp;"_"&amp;G28327&amp;"_"&amp;H28327&amp;"_"&amp;I28327&amp;"_"&amp;J28327&amp;"_"&amp;K28327&amp;"_"&amp;L28327</f>
        <v>Residential_Retail Products_Online Marketplace_Electric_Lighting_Single-Family/Multifamily_LED Specialty Lamp, Decorative_2022, Year 1 Install_0_12W</v>
      </c>
      <c r="C28327" s="269" t="s">
        <v>1</v>
      </c>
      <c r="D28327" s="269" t="s">
        <v>24</v>
      </c>
      <c r="E28327" s="269" t="s">
        <v>1996</v>
      </c>
      <c r="F28327" s="269" t="s">
        <v>663</v>
      </c>
      <c r="G28327" s="269" t="s">
        <v>822</v>
      </c>
      <c r="H28327" s="269" t="s">
        <v>920</v>
      </c>
      <c r="I28327" s="269" t="s">
        <v>516</v>
      </c>
      <c r="J28327" s="269" t="s">
        <v>447</v>
      </c>
      <c r="K28327" s="269">
        <v>0</v>
      </c>
      <c r="L28327" s="270" t="s">
        <v>863</v>
      </c>
      <c r="M28327" s="271" t="s">
        <v>836</v>
      </c>
      <c r="N28327" s="272"/>
      <c r="O28327" s="272">
        <v>0.7</v>
      </c>
      <c r="P28327" s="274"/>
      <c r="Q28327" s="274" t="s">
        <v>356</v>
      </c>
      <c r="R28327" s="274" t="s">
        <v>857</v>
      </c>
      <c r="S28327" s="274" t="s">
        <v>858</v>
      </c>
      <c r="T28327" s="274" t="s">
        <v>169</v>
      </c>
      <c r="U28327" s="274" t="str">
        <f t="shared" si="2742"/>
        <v>RS</v>
      </c>
      <c r="V28327" s="274" t="str">
        <f t="shared" si="2743"/>
        <v>LTG</v>
      </c>
      <c r="W28327" s="274" t="str">
        <f t="shared" si="2744"/>
        <v>LEDD</v>
      </c>
      <c r="X28327" s="274" t="str">
        <f t="shared" si="2745"/>
        <v>V12-210101</v>
      </c>
    </row>
    <row r="28328" spans="1:24" ht="15" customHeight="1" x14ac:dyDescent="0.35">
      <c r="A28328" s="267" t="str">
        <f t="shared" si="2741"/>
        <v>Residential_Retail Products_Online Marketplace_Electric_Lighting_Single-Family/Multifamily_LED Specialty Lamp, Decorative_2022, Year 1 Install_0_12W_Conversion</v>
      </c>
      <c r="B28328" s="267" t="str">
        <f t="shared" si="2746"/>
        <v>Residential_Retail Products_Online Marketplace_Electric_Lighting_Single-Family/Multifamily_LED Specialty Lamp, Decorative_2022, Year 1 Install_0_12W</v>
      </c>
      <c r="C28328" s="269" t="s">
        <v>1</v>
      </c>
      <c r="D28328" s="269" t="s">
        <v>24</v>
      </c>
      <c r="E28328" s="269" t="s">
        <v>1996</v>
      </c>
      <c r="F28328" s="269" t="s">
        <v>663</v>
      </c>
      <c r="G28328" s="269" t="s">
        <v>822</v>
      </c>
      <c r="H28328" s="269" t="s">
        <v>920</v>
      </c>
      <c r="I28328" s="269" t="s">
        <v>516</v>
      </c>
      <c r="J28328" s="269" t="s">
        <v>447</v>
      </c>
      <c r="K28328" s="269">
        <v>0</v>
      </c>
      <c r="L28328" s="270" t="s">
        <v>863</v>
      </c>
      <c r="M28328" s="271" t="s">
        <v>839</v>
      </c>
      <c r="N28328" s="272"/>
      <c r="O28328" s="272">
        <v>3.4119999999999998E-2</v>
      </c>
      <c r="P28328" s="274"/>
      <c r="Q28328" s="274" t="s">
        <v>356</v>
      </c>
      <c r="R28328" s="274" t="s">
        <v>857</v>
      </c>
      <c r="S28328" s="274" t="s">
        <v>858</v>
      </c>
      <c r="T28328" s="274" t="s">
        <v>169</v>
      </c>
      <c r="U28328" s="274" t="str">
        <f t="shared" si="2742"/>
        <v>RS</v>
      </c>
      <c r="V28328" s="274" t="str">
        <f t="shared" si="2743"/>
        <v>LTG</v>
      </c>
      <c r="W28328" s="274" t="str">
        <f t="shared" si="2744"/>
        <v>LEDD</v>
      </c>
      <c r="X28328" s="274" t="str">
        <f t="shared" si="2745"/>
        <v>V12-210101</v>
      </c>
    </row>
    <row r="28329" spans="1:24" ht="15" customHeight="1" x14ac:dyDescent="0.35">
      <c r="A28329" s="267" t="str">
        <f t="shared" si="2741"/>
        <v>Residential_Retail Products_Online Marketplace_Electric_Lighting_Single-Family/Multifamily_LED Specialty Lamp, Decorative_2022, Year 1 Install_0_12W_Mid-Life Adjustment</v>
      </c>
      <c r="B28329" s="267" t="str">
        <f t="shared" si="2746"/>
        <v>Residential_Retail Products_Online Marketplace_Electric_Lighting_Single-Family/Multifamily_LED Specialty Lamp, Decorative_2022, Year 1 Install_0_12W</v>
      </c>
      <c r="C28329" s="269" t="s">
        <v>1</v>
      </c>
      <c r="D28329" s="269" t="s">
        <v>24</v>
      </c>
      <c r="E28329" s="269" t="s">
        <v>1996</v>
      </c>
      <c r="F28329" s="269" t="s">
        <v>663</v>
      </c>
      <c r="G28329" s="269" t="s">
        <v>822</v>
      </c>
      <c r="H28329" s="269" t="s">
        <v>920</v>
      </c>
      <c r="I28329" s="269" t="s">
        <v>516</v>
      </c>
      <c r="J28329" s="269" t="s">
        <v>447</v>
      </c>
      <c r="K28329" s="269">
        <v>0</v>
      </c>
      <c r="L28329" s="270" t="s">
        <v>863</v>
      </c>
      <c r="M28329" s="271" t="s">
        <v>840</v>
      </c>
      <c r="N28329" s="272"/>
      <c r="O28329" s="272">
        <v>0.61</v>
      </c>
      <c r="P28329" s="274" t="s">
        <v>645</v>
      </c>
      <c r="Q28329" s="274" t="s">
        <v>356</v>
      </c>
      <c r="R28329" s="274" t="s">
        <v>857</v>
      </c>
      <c r="S28329" s="274" t="s">
        <v>858</v>
      </c>
      <c r="T28329" s="274" t="s">
        <v>169</v>
      </c>
      <c r="U28329" s="274" t="str">
        <f t="shared" si="2742"/>
        <v>RS</v>
      </c>
      <c r="V28329" s="274" t="str">
        <f t="shared" si="2743"/>
        <v>LTG</v>
      </c>
      <c r="W28329" s="274" t="str">
        <f t="shared" si="2744"/>
        <v>LEDD</v>
      </c>
      <c r="X28329" s="274" t="str">
        <f t="shared" si="2745"/>
        <v>V12-210101</v>
      </c>
    </row>
    <row r="28330" spans="1:24" ht="15" customHeight="1" x14ac:dyDescent="0.35">
      <c r="A28330" s="267" t="str">
        <f t="shared" si="2741"/>
        <v>Residential_Retail Products_Online Marketplace_Electric_Lighting_Single-Family/Multifamily_LED Specialty Lamp, Decorative_2022, Year 1 Install_0_12W_Remaining Year kWh Heating Penalty</v>
      </c>
      <c r="B28330" s="267" t="str">
        <f t="shared" si="2746"/>
        <v>Residential_Retail Products_Online Marketplace_Electric_Lighting_Single-Family/Multifamily_LED Specialty Lamp, Decorative_2022, Year 1 Install_0_12W</v>
      </c>
      <c r="C28330" s="269" t="s">
        <v>1</v>
      </c>
      <c r="D28330" s="269" t="s">
        <v>24</v>
      </c>
      <c r="E28330" s="269" t="s">
        <v>1996</v>
      </c>
      <c r="F28330" s="269" t="s">
        <v>663</v>
      </c>
      <c r="G28330" s="269" t="s">
        <v>822</v>
      </c>
      <c r="H28330" s="269" t="s">
        <v>920</v>
      </c>
      <c r="I28330" s="269" t="s">
        <v>516</v>
      </c>
      <c r="J28330" s="269" t="s">
        <v>447</v>
      </c>
      <c r="K28330" s="269">
        <v>0</v>
      </c>
      <c r="L28330" s="270" t="s">
        <v>863</v>
      </c>
      <c r="M28330" s="277" t="s">
        <v>841</v>
      </c>
      <c r="N28330" s="278"/>
      <c r="O28330" s="279">
        <f>-((O28317-O28318)/1000)*O28322*(1-O28319)*O28320*O28321*O28323/O28324</f>
        <v>-6.1397675634968749</v>
      </c>
      <c r="P28330" s="274"/>
      <c r="Q28330" s="274" t="s">
        <v>356</v>
      </c>
      <c r="R28330" s="274" t="s">
        <v>857</v>
      </c>
      <c r="S28330" s="274" t="s">
        <v>858</v>
      </c>
      <c r="T28330" s="274" t="s">
        <v>169</v>
      </c>
      <c r="U28330" s="274" t="str">
        <f t="shared" si="2742"/>
        <v>RS</v>
      </c>
      <c r="V28330" s="274" t="str">
        <f t="shared" si="2743"/>
        <v>LTG</v>
      </c>
      <c r="W28330" s="274" t="str">
        <f t="shared" si="2744"/>
        <v>LEDD</v>
      </c>
      <c r="X28330" s="274" t="str">
        <f t="shared" si="2745"/>
        <v>V12-210101</v>
      </c>
    </row>
    <row r="28331" spans="1:24" ht="15" customHeight="1" x14ac:dyDescent="0.35">
      <c r="A28331" s="267" t="str">
        <f t="shared" si="2741"/>
        <v>Residential_Retail Products_Online Marketplace_Electric_Lighting_Single-Family/Multifamily_LED Specialty Lamp, Decorative_2022, Year 1 Install_0_12W_kWh Heating Penalty</v>
      </c>
      <c r="B28331" s="267" t="str">
        <f t="shared" si="2746"/>
        <v>Residential_Retail Products_Online Marketplace_Electric_Lighting_Single-Family/Multifamily_LED Specialty Lamp, Decorative_2022, Year 1 Install_0_12W</v>
      </c>
      <c r="C28331" s="269" t="s">
        <v>1</v>
      </c>
      <c r="D28331" s="269" t="s">
        <v>24</v>
      </c>
      <c r="E28331" s="269" t="s">
        <v>1996</v>
      </c>
      <c r="F28331" s="269" t="s">
        <v>663</v>
      </c>
      <c r="G28331" s="269" t="s">
        <v>822</v>
      </c>
      <c r="H28331" s="269" t="s">
        <v>920</v>
      </c>
      <c r="I28331" s="269" t="s">
        <v>516</v>
      </c>
      <c r="J28331" s="269" t="s">
        <v>447</v>
      </c>
      <c r="K28331" s="269">
        <v>0</v>
      </c>
      <c r="L28331" s="270" t="s">
        <v>863</v>
      </c>
      <c r="M28331" s="277" t="s">
        <v>842</v>
      </c>
      <c r="N28331" s="278"/>
      <c r="O28331" s="279">
        <f>O28330*O28329</f>
        <v>-3.7452582137330936</v>
      </c>
      <c r="P28331" s="274"/>
      <c r="Q28331" s="274" t="s">
        <v>356</v>
      </c>
      <c r="R28331" s="274" t="s">
        <v>857</v>
      </c>
      <c r="S28331" s="274" t="s">
        <v>858</v>
      </c>
      <c r="T28331" s="274" t="s">
        <v>169</v>
      </c>
      <c r="U28331" s="274" t="str">
        <f t="shared" si="2742"/>
        <v>RS</v>
      </c>
      <c r="V28331" s="274" t="str">
        <f t="shared" si="2743"/>
        <v>LTG</v>
      </c>
      <c r="W28331" s="274" t="str">
        <f t="shared" si="2744"/>
        <v>LEDD</v>
      </c>
      <c r="X28331" s="274" t="str">
        <f t="shared" si="2745"/>
        <v>V12-210101</v>
      </c>
    </row>
    <row r="28332" spans="1:24" ht="15" customHeight="1" x14ac:dyDescent="0.35">
      <c r="A28332" s="267" t="str">
        <f t="shared" ref="A28332:A28395" si="2747">C28332&amp;"_"&amp;D28332&amp;"_"&amp;E28332&amp;"_"&amp;F28332&amp;"_"&amp;G28332&amp;"_"&amp;H28332&amp;"_"&amp;I28332&amp;"_"&amp;J28332&amp;"_"&amp;K28332&amp;"_"&amp;L28332&amp;"_"&amp;M28332</f>
        <v>Residential_Retail Products_Online Marketplace_Electric_Lighting_Single-Family/Multifamily_LED Specialty Lamp, Decorative_2022, Year 1 Install_0_12W_Remaining Year Therm Heating Penalty</v>
      </c>
      <c r="B28332" s="267" t="str">
        <f t="shared" si="2746"/>
        <v>Residential_Retail Products_Online Marketplace_Electric_Lighting_Single-Family/Multifamily_LED Specialty Lamp, Decorative_2022, Year 1 Install_0_12W</v>
      </c>
      <c r="C28332" s="269" t="s">
        <v>1</v>
      </c>
      <c r="D28332" s="269" t="s">
        <v>24</v>
      </c>
      <c r="E28332" s="269" t="s">
        <v>1996</v>
      </c>
      <c r="F28332" s="269" t="s">
        <v>663</v>
      </c>
      <c r="G28332" s="269" t="s">
        <v>822</v>
      </c>
      <c r="H28332" s="269" t="s">
        <v>920</v>
      </c>
      <c r="I28332" s="269" t="s">
        <v>516</v>
      </c>
      <c r="J28332" s="269" t="s">
        <v>447</v>
      </c>
      <c r="K28332" s="269">
        <v>0</v>
      </c>
      <c r="L28332" s="270" t="s">
        <v>863</v>
      </c>
      <c r="M28332" s="277" t="s">
        <v>843</v>
      </c>
      <c r="N28332" s="278"/>
      <c r="O28332" s="279">
        <f>-((O28317-O28318)/1000)*O28322*(1-O28319)*O28320*O28328*O28323/O28327</f>
        <v>-0.36138241598536003</v>
      </c>
      <c r="P28332" s="274"/>
      <c r="Q28332" s="274" t="s">
        <v>356</v>
      </c>
      <c r="R28332" s="274" t="s">
        <v>857</v>
      </c>
      <c r="S28332" s="274" t="s">
        <v>858</v>
      </c>
      <c r="T28332" s="274" t="s">
        <v>169</v>
      </c>
      <c r="U28332" s="274" t="str">
        <f t="shared" si="2742"/>
        <v>RS</v>
      </c>
      <c r="V28332" s="274" t="str">
        <f t="shared" si="2743"/>
        <v>LTG</v>
      </c>
      <c r="W28332" s="274" t="str">
        <f t="shared" si="2744"/>
        <v>LEDD</v>
      </c>
      <c r="X28332" s="274" t="str">
        <f t="shared" si="2745"/>
        <v>V12-210101</v>
      </c>
    </row>
    <row r="28333" spans="1:24" ht="15" customHeight="1" x14ac:dyDescent="0.35">
      <c r="A28333" s="267" t="str">
        <f t="shared" si="2747"/>
        <v>Residential_Retail Products_Online Marketplace_Electric_Lighting_Single-Family/Multifamily_LED Specialty Lamp, Decorative_2022, Year 1 Install_0_12W_Therm Heating Penalty</v>
      </c>
      <c r="B28333" s="267" t="str">
        <f t="shared" si="2746"/>
        <v>Residential_Retail Products_Online Marketplace_Electric_Lighting_Single-Family/Multifamily_LED Specialty Lamp, Decorative_2022, Year 1 Install_0_12W</v>
      </c>
      <c r="C28333" s="269" t="s">
        <v>1</v>
      </c>
      <c r="D28333" s="269" t="s">
        <v>24</v>
      </c>
      <c r="E28333" s="269" t="s">
        <v>1996</v>
      </c>
      <c r="F28333" s="269" t="s">
        <v>663</v>
      </c>
      <c r="G28333" s="269" t="s">
        <v>822</v>
      </c>
      <c r="H28333" s="269" t="s">
        <v>920</v>
      </c>
      <c r="I28333" s="269" t="s">
        <v>516</v>
      </c>
      <c r="J28333" s="269" t="s">
        <v>447</v>
      </c>
      <c r="K28333" s="269">
        <v>0</v>
      </c>
      <c r="L28333" s="270" t="s">
        <v>863</v>
      </c>
      <c r="M28333" s="277" t="s">
        <v>736</v>
      </c>
      <c r="N28333" s="278"/>
      <c r="O28333" s="279">
        <f>O28332*O28329</f>
        <v>-0.22044327375106962</v>
      </c>
      <c r="P28333" s="274"/>
      <c r="Q28333" s="274" t="s">
        <v>356</v>
      </c>
      <c r="R28333" s="274" t="s">
        <v>857</v>
      </c>
      <c r="S28333" s="274" t="s">
        <v>858</v>
      </c>
      <c r="T28333" s="274" t="s">
        <v>169</v>
      </c>
      <c r="U28333" s="274" t="str">
        <f t="shared" si="2742"/>
        <v>RS</v>
      </c>
      <c r="V28333" s="274" t="str">
        <f t="shared" si="2743"/>
        <v>LTG</v>
      </c>
      <c r="W28333" s="274" t="str">
        <f t="shared" si="2744"/>
        <v>LEDD</v>
      </c>
      <c r="X28333" s="274" t="str">
        <f t="shared" si="2745"/>
        <v>V12-210101</v>
      </c>
    </row>
    <row r="28334" spans="1:24" ht="15" customHeight="1" x14ac:dyDescent="0.35">
      <c r="A28334" s="267" t="str">
        <f t="shared" si="2747"/>
        <v>Residential_Retail Products_Online Marketplace_Electric_Lighting_Single-Family/Multifamily_LED Specialty Lamp, Decorative_2022, Year 1 Install_0_12W_Remaining Year kWh</v>
      </c>
      <c r="B28334" s="267" t="str">
        <f t="shared" si="2746"/>
        <v>Residential_Retail Products_Online Marketplace_Electric_Lighting_Single-Family/Multifamily_LED Specialty Lamp, Decorative_2022, Year 1 Install_0_12W</v>
      </c>
      <c r="C28334" s="269" t="s">
        <v>1</v>
      </c>
      <c r="D28334" s="269" t="s">
        <v>24</v>
      </c>
      <c r="E28334" s="269" t="s">
        <v>1996</v>
      </c>
      <c r="F28334" s="269" t="s">
        <v>663</v>
      </c>
      <c r="G28334" s="269" t="s">
        <v>822</v>
      </c>
      <c r="H28334" s="269" t="s">
        <v>920</v>
      </c>
      <c r="I28334" s="269" t="s">
        <v>516</v>
      </c>
      <c r="J28334" s="269" t="s">
        <v>447</v>
      </c>
      <c r="K28334" s="269">
        <v>0</v>
      </c>
      <c r="L28334" s="270" t="s">
        <v>863</v>
      </c>
      <c r="M28334" s="277" t="s">
        <v>695</v>
      </c>
      <c r="N28334" s="278"/>
      <c r="O28334" s="279">
        <f>((O28317-O28318)/1000)*O28322*(1-O28319)*O28320*O28321</f>
        <v>16.038576492400001</v>
      </c>
      <c r="P28334" s="274"/>
      <c r="Q28334" s="274" t="s">
        <v>356</v>
      </c>
      <c r="R28334" s="274" t="s">
        <v>857</v>
      </c>
      <c r="S28334" s="274" t="s">
        <v>858</v>
      </c>
      <c r="T28334" s="274" t="s">
        <v>169</v>
      </c>
      <c r="U28334" s="274" t="str">
        <f t="shared" si="2742"/>
        <v>RS</v>
      </c>
      <c r="V28334" s="274" t="str">
        <f t="shared" si="2743"/>
        <v>LTG</v>
      </c>
      <c r="W28334" s="274" t="str">
        <f t="shared" si="2744"/>
        <v>LEDD</v>
      </c>
      <c r="X28334" s="274" t="str">
        <f t="shared" si="2745"/>
        <v>V12-210101</v>
      </c>
    </row>
    <row r="28335" spans="1:24" ht="15" customHeight="1" x14ac:dyDescent="0.35">
      <c r="A28335" s="267" t="str">
        <f t="shared" si="2747"/>
        <v>Residential_Retail Products_Online Marketplace_Electric_Lighting_Single-Family/Multifamily_LED Specialty Lamp, Decorative_2022, Year 1 Install_0_12W_kWh Saved per Unit</v>
      </c>
      <c r="B28335" s="267" t="str">
        <f t="shared" si="2746"/>
        <v>Residential_Retail Products_Online Marketplace_Electric_Lighting_Single-Family/Multifamily_LED Specialty Lamp, Decorative_2022, Year 1 Install_0_12W</v>
      </c>
      <c r="C28335" s="269" t="s">
        <v>1</v>
      </c>
      <c r="D28335" s="269" t="s">
        <v>24</v>
      </c>
      <c r="E28335" s="269" t="s">
        <v>1996</v>
      </c>
      <c r="F28335" s="269" t="s">
        <v>663</v>
      </c>
      <c r="G28335" s="269" t="s">
        <v>822</v>
      </c>
      <c r="H28335" s="269" t="s">
        <v>920</v>
      </c>
      <c r="I28335" s="269" t="s">
        <v>516</v>
      </c>
      <c r="J28335" s="269" t="s">
        <v>447</v>
      </c>
      <c r="K28335" s="269">
        <v>0</v>
      </c>
      <c r="L28335" s="270" t="s">
        <v>863</v>
      </c>
      <c r="M28335" s="277" t="s">
        <v>696</v>
      </c>
      <c r="N28335" s="278"/>
      <c r="O28335" s="279">
        <f>O28334*O28329</f>
        <v>9.7835316603639999</v>
      </c>
      <c r="P28335" s="274"/>
      <c r="Q28335" s="274" t="s">
        <v>356</v>
      </c>
      <c r="R28335" s="274" t="s">
        <v>857</v>
      </c>
      <c r="S28335" s="274" t="s">
        <v>858</v>
      </c>
      <c r="T28335" s="274" t="s">
        <v>169</v>
      </c>
      <c r="U28335" s="274" t="str">
        <f t="shared" si="2742"/>
        <v>RS</v>
      </c>
      <c r="V28335" s="274" t="str">
        <f t="shared" si="2743"/>
        <v>LTG</v>
      </c>
      <c r="W28335" s="274" t="str">
        <f t="shared" si="2744"/>
        <v>LEDD</v>
      </c>
      <c r="X28335" s="274" t="str">
        <f t="shared" si="2745"/>
        <v>V12-210101</v>
      </c>
    </row>
    <row r="28336" spans="1:24" ht="15" customHeight="1" x14ac:dyDescent="0.35">
      <c r="A28336" s="267" t="str">
        <f t="shared" si="2747"/>
        <v>Residential_Retail Products_Online Marketplace_Electric_Lighting_Single-Family/Multifamily_LED Specialty Lamp, Decorative_2022, Year 1 Install_0_12W_Remaining Year kW</v>
      </c>
      <c r="B28336" s="267" t="str">
        <f t="shared" si="2746"/>
        <v>Residential_Retail Products_Online Marketplace_Electric_Lighting_Single-Family/Multifamily_LED Specialty Lamp, Decorative_2022, Year 1 Install_0_12W</v>
      </c>
      <c r="C28336" s="269" t="s">
        <v>1</v>
      </c>
      <c r="D28336" s="269" t="s">
        <v>24</v>
      </c>
      <c r="E28336" s="269" t="s">
        <v>1996</v>
      </c>
      <c r="F28336" s="269" t="s">
        <v>663</v>
      </c>
      <c r="G28336" s="269" t="s">
        <v>822</v>
      </c>
      <c r="H28336" s="269" t="s">
        <v>920</v>
      </c>
      <c r="I28336" s="269" t="s">
        <v>516</v>
      </c>
      <c r="J28336" s="269" t="s">
        <v>447</v>
      </c>
      <c r="K28336" s="269">
        <v>0</v>
      </c>
      <c r="L28336" s="270" t="s">
        <v>863</v>
      </c>
      <c r="M28336" s="277" t="s">
        <v>697</v>
      </c>
      <c r="N28336" s="278"/>
      <c r="O28336" s="279">
        <f>((O28317-O28318)/1000)*O28322*(1-O28319)*O28325*O28326</f>
        <v>2.3993018742000001E-3</v>
      </c>
      <c r="P28336" s="274"/>
      <c r="Q28336" s="274" t="s">
        <v>356</v>
      </c>
      <c r="R28336" s="274" t="s">
        <v>857</v>
      </c>
      <c r="S28336" s="274" t="s">
        <v>858</v>
      </c>
      <c r="T28336" s="274" t="s">
        <v>169</v>
      </c>
      <c r="U28336" s="274" t="str">
        <f t="shared" si="2742"/>
        <v>RS</v>
      </c>
      <c r="V28336" s="274" t="str">
        <f t="shared" si="2743"/>
        <v>LTG</v>
      </c>
      <c r="W28336" s="274" t="str">
        <f t="shared" si="2744"/>
        <v>LEDD</v>
      </c>
      <c r="X28336" s="274" t="str">
        <f t="shared" si="2745"/>
        <v>V12-210101</v>
      </c>
    </row>
    <row r="28337" spans="1:24" ht="15" customHeight="1" x14ac:dyDescent="0.35">
      <c r="A28337" s="267" t="str">
        <f t="shared" si="2747"/>
        <v>Residential_Retail Products_Online Marketplace_Electric_Lighting_Single-Family/Multifamily_LED Specialty Lamp, Decorative_2022, Year 1 Install_0_12W_Coincident Peak kW Saved per Unit</v>
      </c>
      <c r="B28337" s="267" t="str">
        <f t="shared" si="2746"/>
        <v>Residential_Retail Products_Online Marketplace_Electric_Lighting_Single-Family/Multifamily_LED Specialty Lamp, Decorative_2022, Year 1 Install_0_12W</v>
      </c>
      <c r="C28337" s="269" t="s">
        <v>1</v>
      </c>
      <c r="D28337" s="269" t="s">
        <v>24</v>
      </c>
      <c r="E28337" s="269" t="s">
        <v>1996</v>
      </c>
      <c r="F28337" s="269" t="s">
        <v>663</v>
      </c>
      <c r="G28337" s="269" t="s">
        <v>822</v>
      </c>
      <c r="H28337" s="269" t="s">
        <v>920</v>
      </c>
      <c r="I28337" s="269" t="s">
        <v>516</v>
      </c>
      <c r="J28337" s="269" t="s">
        <v>447</v>
      </c>
      <c r="K28337" s="269">
        <v>0</v>
      </c>
      <c r="L28337" s="270" t="s">
        <v>863</v>
      </c>
      <c r="M28337" s="277" t="s">
        <v>698</v>
      </c>
      <c r="N28337" s="278"/>
      <c r="O28337" s="279">
        <f>O28336*O28329</f>
        <v>1.463574143262E-3</v>
      </c>
      <c r="P28337" s="274"/>
      <c r="Q28337" s="274" t="s">
        <v>356</v>
      </c>
      <c r="R28337" s="274" t="s">
        <v>857</v>
      </c>
      <c r="S28337" s="274" t="s">
        <v>858</v>
      </c>
      <c r="T28337" s="274" t="s">
        <v>169</v>
      </c>
      <c r="U28337" s="274" t="str">
        <f t="shared" si="2742"/>
        <v>RS</v>
      </c>
      <c r="V28337" s="274" t="str">
        <f t="shared" si="2743"/>
        <v>LTG</v>
      </c>
      <c r="W28337" s="274" t="str">
        <f t="shared" si="2744"/>
        <v>LEDD</v>
      </c>
      <c r="X28337" s="274" t="str">
        <f t="shared" si="2745"/>
        <v>V12-210101</v>
      </c>
    </row>
    <row r="28338" spans="1:24" ht="15" customHeight="1" x14ac:dyDescent="0.35">
      <c r="A28338" s="267" t="str">
        <f t="shared" si="2747"/>
        <v>Residential_Retail Products_Online Marketplace_Electric_Lighting_Single-Family/Multifamily_LED Specialty Lamp, Decorative_2022, Year 1 Install_0_12W_Remaining Life</v>
      </c>
      <c r="B28338" s="267" t="str">
        <f t="shared" si="2746"/>
        <v>Residential_Retail Products_Online Marketplace_Electric_Lighting_Single-Family/Multifamily_LED Specialty Lamp, Decorative_2022, Year 1 Install_0_12W</v>
      </c>
      <c r="C28338" s="269" t="s">
        <v>1</v>
      </c>
      <c r="D28338" s="269" t="s">
        <v>24</v>
      </c>
      <c r="E28338" s="269" t="s">
        <v>1996</v>
      </c>
      <c r="F28338" s="269" t="s">
        <v>663</v>
      </c>
      <c r="G28338" s="269" t="s">
        <v>822</v>
      </c>
      <c r="H28338" s="269" t="s">
        <v>920</v>
      </c>
      <c r="I28338" s="269" t="s">
        <v>516</v>
      </c>
      <c r="J28338" s="269" t="s">
        <v>447</v>
      </c>
      <c r="K28338" s="269">
        <v>0</v>
      </c>
      <c r="L28338" s="270" t="s">
        <v>863</v>
      </c>
      <c r="M28338" s="277" t="s">
        <v>699</v>
      </c>
      <c r="N28338" s="278"/>
      <c r="O28338" s="279">
        <v>4</v>
      </c>
      <c r="P28338" s="274"/>
      <c r="Q28338" s="274" t="s">
        <v>356</v>
      </c>
      <c r="R28338" s="274" t="s">
        <v>857</v>
      </c>
      <c r="S28338" s="274" t="s">
        <v>858</v>
      </c>
      <c r="T28338" s="274" t="s">
        <v>169</v>
      </c>
      <c r="U28338" s="274" t="str">
        <f t="shared" si="2742"/>
        <v>RS</v>
      </c>
      <c r="V28338" s="274" t="str">
        <f t="shared" si="2743"/>
        <v>LTG</v>
      </c>
      <c r="W28338" s="274" t="str">
        <f t="shared" si="2744"/>
        <v>LEDD</v>
      </c>
      <c r="X28338" s="274" t="str">
        <f t="shared" si="2745"/>
        <v>V12-210101</v>
      </c>
    </row>
    <row r="28339" spans="1:24" ht="15" customHeight="1" x14ac:dyDescent="0.35">
      <c r="A28339" s="267" t="str">
        <f t="shared" si="2747"/>
        <v>Residential_Retail Products_Online Marketplace_Electric_Lighting_Single-Family/Multifamily_LED Specialty Lamp, Decorative_2022, Year 1 Install_0_12W_Lifetime (years)</v>
      </c>
      <c r="B28339" s="267" t="str">
        <f t="shared" si="2746"/>
        <v>Residential_Retail Products_Online Marketplace_Electric_Lighting_Single-Family/Multifamily_LED Specialty Lamp, Decorative_2022, Year 1 Install_0_12W</v>
      </c>
      <c r="C28339" s="269" t="s">
        <v>1</v>
      </c>
      <c r="D28339" s="269" t="s">
        <v>24</v>
      </c>
      <c r="E28339" s="269" t="s">
        <v>1996</v>
      </c>
      <c r="F28339" s="269" t="s">
        <v>663</v>
      </c>
      <c r="G28339" s="269" t="s">
        <v>822</v>
      </c>
      <c r="H28339" s="269" t="s">
        <v>920</v>
      </c>
      <c r="I28339" s="269" t="s">
        <v>516</v>
      </c>
      <c r="J28339" s="269" t="s">
        <v>447</v>
      </c>
      <c r="K28339" s="269">
        <v>0</v>
      </c>
      <c r="L28339" s="270" t="s">
        <v>863</v>
      </c>
      <c r="M28339" s="277" t="s">
        <v>700</v>
      </c>
      <c r="N28339" s="278"/>
      <c r="O28339" s="279">
        <v>10</v>
      </c>
      <c r="P28339" s="274"/>
      <c r="Q28339" s="274" t="s">
        <v>356</v>
      </c>
      <c r="R28339" s="274" t="s">
        <v>857</v>
      </c>
      <c r="S28339" s="274" t="s">
        <v>858</v>
      </c>
      <c r="T28339" s="274" t="s">
        <v>169</v>
      </c>
      <c r="U28339" s="274" t="str">
        <f t="shared" si="2742"/>
        <v>RS</v>
      </c>
      <c r="V28339" s="274" t="str">
        <f t="shared" si="2743"/>
        <v>LTG</v>
      </c>
      <c r="W28339" s="274" t="str">
        <f t="shared" si="2744"/>
        <v>LEDD</v>
      </c>
      <c r="X28339" s="274" t="str">
        <f t="shared" si="2745"/>
        <v>V12-210101</v>
      </c>
    </row>
    <row r="28340" spans="1:24" ht="15" customHeight="1" x14ac:dyDescent="0.35">
      <c r="A28340" s="267" t="str">
        <f t="shared" si="2747"/>
        <v>Residential_Retail Products_Online Marketplace_Electric_Lighting_Single-Family/Multifamily_LED Specialty Lamp, Decorative_2022, Year 1 Install_0_12W_Incremental Cost</v>
      </c>
      <c r="B28340" s="267" t="str">
        <f t="shared" si="2746"/>
        <v>Residential_Retail Products_Online Marketplace_Electric_Lighting_Single-Family/Multifamily_LED Specialty Lamp, Decorative_2022, Year 1 Install_0_12W</v>
      </c>
      <c r="C28340" s="269" t="s">
        <v>1</v>
      </c>
      <c r="D28340" s="269" t="s">
        <v>24</v>
      </c>
      <c r="E28340" s="269" t="s">
        <v>1996</v>
      </c>
      <c r="F28340" s="269" t="s">
        <v>663</v>
      </c>
      <c r="G28340" s="269" t="s">
        <v>822</v>
      </c>
      <c r="H28340" s="269" t="s">
        <v>920</v>
      </c>
      <c r="I28340" s="269" t="s">
        <v>516</v>
      </c>
      <c r="J28340" s="269" t="s">
        <v>447</v>
      </c>
      <c r="K28340" s="269">
        <v>0</v>
      </c>
      <c r="L28340" s="270" t="s">
        <v>863</v>
      </c>
      <c r="M28340" s="277" t="s">
        <v>701</v>
      </c>
      <c r="N28340" s="280"/>
      <c r="O28340" s="281">
        <v>1.66</v>
      </c>
      <c r="P28340" s="274" t="s">
        <v>861</v>
      </c>
      <c r="Q28340" s="274" t="s">
        <v>356</v>
      </c>
      <c r="R28340" s="274" t="s">
        <v>857</v>
      </c>
      <c r="S28340" s="274" t="s">
        <v>858</v>
      </c>
      <c r="T28340" s="274" t="s">
        <v>169</v>
      </c>
      <c r="U28340" s="274" t="str">
        <f t="shared" si="2742"/>
        <v>RS</v>
      </c>
      <c r="V28340" s="274" t="str">
        <f t="shared" si="2743"/>
        <v>LTG</v>
      </c>
      <c r="W28340" s="274" t="str">
        <f t="shared" si="2744"/>
        <v>LEDD</v>
      </c>
      <c r="X28340" s="274" t="str">
        <f t="shared" si="2745"/>
        <v>V12-210101</v>
      </c>
    </row>
    <row r="28341" spans="1:24" ht="15" customHeight="1" x14ac:dyDescent="0.35">
      <c r="A28341" s="267" t="str">
        <f t="shared" si="2747"/>
        <v>Residential_Retail Products_Online Marketplace_Electric_Lighting_Single-Family/Multifamily_LED Specialty Lamp, Decorative_2022, Year 1 Install_0_12W_</v>
      </c>
      <c r="B28341" s="267" t="str">
        <f t="shared" si="2746"/>
        <v>Residential_Retail Products_Online Marketplace_Electric_Lighting_Single-Family/Multifamily_LED Specialty Lamp, Decorative_2022, Year 1 Install_0_12W</v>
      </c>
      <c r="C28341" s="269" t="s">
        <v>1</v>
      </c>
      <c r="D28341" s="269" t="s">
        <v>24</v>
      </c>
      <c r="E28341" s="269" t="s">
        <v>1996</v>
      </c>
      <c r="F28341" s="269" t="s">
        <v>663</v>
      </c>
      <c r="G28341" s="269" t="s">
        <v>822</v>
      </c>
      <c r="H28341" s="269" t="s">
        <v>920</v>
      </c>
      <c r="I28341" s="269" t="s">
        <v>516</v>
      </c>
      <c r="J28341" s="269" t="s">
        <v>447</v>
      </c>
      <c r="K28341" s="269">
        <v>0</v>
      </c>
      <c r="L28341" s="270" t="s">
        <v>863</v>
      </c>
      <c r="P28341" s="274"/>
      <c r="Q28341" s="274"/>
      <c r="R28341" s="274"/>
      <c r="S28341" s="274"/>
      <c r="T28341" s="274"/>
      <c r="U28341" s="274" t="str">
        <f t="shared" si="2742"/>
        <v>ERROR</v>
      </c>
      <c r="V28341" s="274" t="str">
        <f t="shared" si="2743"/>
        <v/>
      </c>
      <c r="W28341" s="274" t="str">
        <f t="shared" si="2744"/>
        <v/>
      </c>
      <c r="X28341" s="274" t="str">
        <f t="shared" si="2745"/>
        <v/>
      </c>
    </row>
    <row r="28342" spans="1:24" ht="15" customHeight="1" x14ac:dyDescent="0.35">
      <c r="A28342" s="267" t="str">
        <f t="shared" si="2747"/>
        <v xml:space="preserve">Residential_Retail Products_Online Marketplace_Electric_Lighting_Single-Family/Multifamily_LED Specialty Lamp, Decorative_2022, Year 2 Install_0_12W_Watts_base </v>
      </c>
      <c r="B28342" s="267" t="str">
        <f t="shared" si="2746"/>
        <v>Residential_Retail Products_Online Marketplace_Electric_Lighting_Single-Family/Multifamily_LED Specialty Lamp, Decorative_2022, Year 2 Install_0_12W</v>
      </c>
      <c r="C28342" s="269" t="s">
        <v>1</v>
      </c>
      <c r="D28342" s="269" t="s">
        <v>24</v>
      </c>
      <c r="E28342" s="269" t="s">
        <v>1996</v>
      </c>
      <c r="F28342" s="269" t="s">
        <v>663</v>
      </c>
      <c r="G28342" s="269" t="s">
        <v>822</v>
      </c>
      <c r="H28342" s="269" t="s">
        <v>920</v>
      </c>
      <c r="I28342" s="269" t="s">
        <v>516</v>
      </c>
      <c r="J28342" s="269" t="s">
        <v>448</v>
      </c>
      <c r="K28342" s="269">
        <v>0</v>
      </c>
      <c r="L28342" s="270" t="s">
        <v>863</v>
      </c>
      <c r="M28342" s="271" t="s">
        <v>825</v>
      </c>
      <c r="N28342" s="272"/>
      <c r="O28342" s="272">
        <v>40</v>
      </c>
      <c r="P28342" s="274"/>
      <c r="Q28342" s="274" t="s">
        <v>356</v>
      </c>
      <c r="R28342" s="274" t="s">
        <v>857</v>
      </c>
      <c r="S28342" s="274" t="s">
        <v>858</v>
      </c>
      <c r="T28342" s="274" t="s">
        <v>169</v>
      </c>
      <c r="U28342" s="274" t="str">
        <f t="shared" si="2742"/>
        <v>RS</v>
      </c>
      <c r="V28342" s="274" t="str">
        <f t="shared" si="2743"/>
        <v>LTG</v>
      </c>
      <c r="W28342" s="274" t="str">
        <f t="shared" si="2744"/>
        <v>LEDD</v>
      </c>
      <c r="X28342" s="274" t="str">
        <f t="shared" si="2745"/>
        <v>V12-210101</v>
      </c>
    </row>
    <row r="28343" spans="1:24" ht="15" customHeight="1" x14ac:dyDescent="0.35">
      <c r="A28343" s="267" t="str">
        <f t="shared" si="2747"/>
        <v>Residential_Retail Products_Online Marketplace_Electric_Lighting_Single-Family/Multifamily_LED Specialty Lamp, Decorative_2022, Year 2 Install_0_12W_Watts_EE</v>
      </c>
      <c r="B28343" s="267" t="str">
        <f t="shared" si="2746"/>
        <v>Residential_Retail Products_Online Marketplace_Electric_Lighting_Single-Family/Multifamily_LED Specialty Lamp, Decorative_2022, Year 2 Install_0_12W</v>
      </c>
      <c r="C28343" s="269" t="s">
        <v>1</v>
      </c>
      <c r="D28343" s="269" t="s">
        <v>24</v>
      </c>
      <c r="E28343" s="269" t="s">
        <v>1996</v>
      </c>
      <c r="F28343" s="269" t="s">
        <v>663</v>
      </c>
      <c r="G28343" s="269" t="s">
        <v>822</v>
      </c>
      <c r="H28343" s="269" t="s">
        <v>920</v>
      </c>
      <c r="I28343" s="269" t="s">
        <v>516</v>
      </c>
      <c r="J28343" s="269" t="s">
        <v>448</v>
      </c>
      <c r="K28343" s="269">
        <v>0</v>
      </c>
      <c r="L28343" s="270" t="s">
        <v>863</v>
      </c>
      <c r="M28343" s="271" t="s">
        <v>828</v>
      </c>
      <c r="N28343" s="272"/>
      <c r="O28343" s="272">
        <v>12</v>
      </c>
      <c r="P28343" s="274"/>
      <c r="Q28343" s="274" t="s">
        <v>356</v>
      </c>
      <c r="R28343" s="274" t="s">
        <v>857</v>
      </c>
      <c r="S28343" s="274" t="s">
        <v>858</v>
      </c>
      <c r="T28343" s="274" t="s">
        <v>169</v>
      </c>
      <c r="U28343" s="274" t="str">
        <f t="shared" si="2742"/>
        <v>RS</v>
      </c>
      <c r="V28343" s="274" t="str">
        <f t="shared" si="2743"/>
        <v>LTG</v>
      </c>
      <c r="W28343" s="274" t="str">
        <f t="shared" si="2744"/>
        <v>LEDD</v>
      </c>
      <c r="X28343" s="274" t="str">
        <f t="shared" si="2745"/>
        <v>V12-210101</v>
      </c>
    </row>
    <row r="28344" spans="1:24" ht="15" customHeight="1" x14ac:dyDescent="0.35">
      <c r="A28344" s="267" t="str">
        <f t="shared" si="2747"/>
        <v>Residential_Retail Products_Online Marketplace_Electric_Lighting_Single-Family/Multifamily_LED Specialty Lamp, Decorative_2022, Year 2 Install_0_12W_Leakage</v>
      </c>
      <c r="B28344" s="267" t="str">
        <f t="shared" si="2746"/>
        <v>Residential_Retail Products_Online Marketplace_Electric_Lighting_Single-Family/Multifamily_LED Specialty Lamp, Decorative_2022, Year 2 Install_0_12W</v>
      </c>
      <c r="C28344" s="269" t="s">
        <v>1</v>
      </c>
      <c r="D28344" s="269" t="s">
        <v>24</v>
      </c>
      <c r="E28344" s="269" t="s">
        <v>1996</v>
      </c>
      <c r="F28344" s="269" t="s">
        <v>663</v>
      </c>
      <c r="G28344" s="269" t="s">
        <v>822</v>
      </c>
      <c r="H28344" s="269" t="s">
        <v>920</v>
      </c>
      <c r="I28344" s="269" t="s">
        <v>516</v>
      </c>
      <c r="J28344" s="269" t="s">
        <v>448</v>
      </c>
      <c r="K28344" s="269">
        <v>0</v>
      </c>
      <c r="L28344" s="270" t="s">
        <v>863</v>
      </c>
      <c r="M28344" s="271" t="s">
        <v>829</v>
      </c>
      <c r="N28344" s="272"/>
      <c r="O28344" s="272">
        <v>0.13100000000000001</v>
      </c>
      <c r="P28344" s="274" t="s">
        <v>1013</v>
      </c>
      <c r="Q28344" s="274" t="s">
        <v>356</v>
      </c>
      <c r="R28344" s="274" t="s">
        <v>857</v>
      </c>
      <c r="S28344" s="274" t="s">
        <v>858</v>
      </c>
      <c r="T28344" s="274" t="s">
        <v>169</v>
      </c>
      <c r="U28344" s="274" t="str">
        <f t="shared" si="2742"/>
        <v>RS</v>
      </c>
      <c r="V28344" s="274" t="str">
        <f t="shared" si="2743"/>
        <v>LTG</v>
      </c>
      <c r="W28344" s="274" t="str">
        <f t="shared" si="2744"/>
        <v>LEDD</v>
      </c>
      <c r="X28344" s="274" t="str">
        <f t="shared" si="2745"/>
        <v>V12-210101</v>
      </c>
    </row>
    <row r="28345" spans="1:24" ht="15" customHeight="1" x14ac:dyDescent="0.35">
      <c r="A28345" s="267" t="str">
        <f t="shared" si="2747"/>
        <v>Residential_Retail Products_Online Marketplace_Electric_Lighting_Single-Family/Multifamily_LED Specialty Lamp, Decorative_2022, Year 2 Install_0_12W_Hours</v>
      </c>
      <c r="B28345" s="267" t="str">
        <f t="shared" si="2746"/>
        <v>Residential_Retail Products_Online Marketplace_Electric_Lighting_Single-Family/Multifamily_LED Specialty Lamp, Decorative_2022, Year 2 Install_0_12W</v>
      </c>
      <c r="C28345" s="269" t="s">
        <v>1</v>
      </c>
      <c r="D28345" s="269" t="s">
        <v>24</v>
      </c>
      <c r="E28345" s="269" t="s">
        <v>1996</v>
      </c>
      <c r="F28345" s="269" t="s">
        <v>663</v>
      </c>
      <c r="G28345" s="269" t="s">
        <v>822</v>
      </c>
      <c r="H28345" s="269" t="s">
        <v>920</v>
      </c>
      <c r="I28345" s="269" t="s">
        <v>516</v>
      </c>
      <c r="J28345" s="269" t="s">
        <v>448</v>
      </c>
      <c r="K28345" s="269">
        <v>0</v>
      </c>
      <c r="L28345" s="270" t="s">
        <v>863</v>
      </c>
      <c r="M28345" s="271" t="s">
        <v>831</v>
      </c>
      <c r="N28345" s="272"/>
      <c r="O28345" s="272">
        <v>763</v>
      </c>
      <c r="P28345" s="274" t="s">
        <v>850</v>
      </c>
      <c r="Q28345" s="274" t="s">
        <v>356</v>
      </c>
      <c r="R28345" s="274" t="s">
        <v>857</v>
      </c>
      <c r="S28345" s="274" t="s">
        <v>858</v>
      </c>
      <c r="T28345" s="274" t="s">
        <v>169</v>
      </c>
      <c r="U28345" s="274" t="str">
        <f t="shared" si="2742"/>
        <v>RS</v>
      </c>
      <c r="V28345" s="274" t="str">
        <f t="shared" si="2743"/>
        <v>LTG</v>
      </c>
      <c r="W28345" s="274" t="str">
        <f t="shared" si="2744"/>
        <v>LEDD</v>
      </c>
      <c r="X28345" s="274" t="str">
        <f t="shared" si="2745"/>
        <v>V12-210101</v>
      </c>
    </row>
    <row r="28346" spans="1:24" ht="15" customHeight="1" x14ac:dyDescent="0.35">
      <c r="A28346" s="267" t="str">
        <f t="shared" si="2747"/>
        <v>Residential_Retail Products_Online Marketplace_Electric_Lighting_Single-Family/Multifamily_LED Specialty Lamp, Decorative_2022, Year 2 Install_0_12W_WHFe</v>
      </c>
      <c r="B28346" s="267" t="str">
        <f t="shared" si="2746"/>
        <v>Residential_Retail Products_Online Marketplace_Electric_Lighting_Single-Family/Multifamily_LED Specialty Lamp, Decorative_2022, Year 2 Install_0_12W</v>
      </c>
      <c r="C28346" s="269" t="s">
        <v>1</v>
      </c>
      <c r="D28346" s="269" t="s">
        <v>24</v>
      </c>
      <c r="E28346" s="269" t="s">
        <v>1996</v>
      </c>
      <c r="F28346" s="269" t="s">
        <v>663</v>
      </c>
      <c r="G28346" s="269" t="s">
        <v>822</v>
      </c>
      <c r="H28346" s="269" t="s">
        <v>920</v>
      </c>
      <c r="I28346" s="269" t="s">
        <v>516</v>
      </c>
      <c r="J28346" s="269" t="s">
        <v>448</v>
      </c>
      <c r="K28346" s="269">
        <v>0</v>
      </c>
      <c r="L28346" s="270" t="s">
        <v>863</v>
      </c>
      <c r="M28346" s="271" t="s">
        <v>833</v>
      </c>
      <c r="N28346" s="272"/>
      <c r="O28346" s="272">
        <v>1.06</v>
      </c>
      <c r="P28346" s="274" t="s">
        <v>851</v>
      </c>
      <c r="Q28346" s="274" t="s">
        <v>356</v>
      </c>
      <c r="R28346" s="274" t="s">
        <v>857</v>
      </c>
      <c r="S28346" s="274" t="s">
        <v>858</v>
      </c>
      <c r="T28346" s="274" t="s">
        <v>169</v>
      </c>
      <c r="U28346" s="274" t="str">
        <f t="shared" si="2742"/>
        <v>RS</v>
      </c>
      <c r="V28346" s="274" t="str">
        <f t="shared" si="2743"/>
        <v>LTG</v>
      </c>
      <c r="W28346" s="274" t="str">
        <f t="shared" si="2744"/>
        <v>LEDD</v>
      </c>
      <c r="X28346" s="274" t="str">
        <f t="shared" si="2745"/>
        <v>V12-210101</v>
      </c>
    </row>
    <row r="28347" spans="1:24" ht="15" customHeight="1" x14ac:dyDescent="0.35">
      <c r="A28347" s="267" t="str">
        <f t="shared" si="2747"/>
        <v>Residential_Retail Products_Online Marketplace_Electric_Lighting_Single-Family/Multifamily_LED Specialty Lamp, Decorative_2022, Year 2 Install_0_12W_ISR</v>
      </c>
      <c r="B28347" s="267" t="str">
        <f t="shared" si="2746"/>
        <v>Residential_Retail Products_Online Marketplace_Electric_Lighting_Single-Family/Multifamily_LED Specialty Lamp, Decorative_2022, Year 2 Install_0_12W</v>
      </c>
      <c r="C28347" s="269" t="s">
        <v>1</v>
      </c>
      <c r="D28347" s="269" t="s">
        <v>24</v>
      </c>
      <c r="E28347" s="269" t="s">
        <v>1996</v>
      </c>
      <c r="F28347" s="269" t="s">
        <v>663</v>
      </c>
      <c r="G28347" s="269" t="s">
        <v>822</v>
      </c>
      <c r="H28347" s="269" t="s">
        <v>920</v>
      </c>
      <c r="I28347" s="269" t="s">
        <v>516</v>
      </c>
      <c r="J28347" s="269" t="s">
        <v>448</v>
      </c>
      <c r="K28347" s="269">
        <v>0</v>
      </c>
      <c r="L28347" s="270" t="s">
        <v>863</v>
      </c>
      <c r="M28347" s="271" t="s">
        <v>791</v>
      </c>
      <c r="N28347" s="272"/>
      <c r="O28347" s="272">
        <v>8.8999999999999996E-2</v>
      </c>
      <c r="P28347" s="274" t="s">
        <v>438</v>
      </c>
      <c r="Q28347" s="274" t="s">
        <v>356</v>
      </c>
      <c r="R28347" s="274" t="s">
        <v>857</v>
      </c>
      <c r="S28347" s="274" t="s">
        <v>858</v>
      </c>
      <c r="T28347" s="274" t="s">
        <v>169</v>
      </c>
      <c r="U28347" s="274" t="str">
        <f t="shared" si="2742"/>
        <v>RS</v>
      </c>
      <c r="V28347" s="274" t="str">
        <f t="shared" si="2743"/>
        <v>LTG</v>
      </c>
      <c r="W28347" s="274" t="str">
        <f t="shared" si="2744"/>
        <v>LEDD</v>
      </c>
      <c r="X28347" s="274" t="str">
        <f t="shared" si="2745"/>
        <v>V12-210101</v>
      </c>
    </row>
    <row r="28348" spans="1:24" ht="15" customHeight="1" x14ac:dyDescent="0.35">
      <c r="A28348" s="267" t="str">
        <f t="shared" si="2747"/>
        <v>Residential_Retail Products_Online Marketplace_Electric_Lighting_Single-Family/Multifamily_LED Specialty Lamp, Decorative_2022, Year 2 Install_0_12W_HF</v>
      </c>
      <c r="B28348" s="267" t="str">
        <f t="shared" si="2746"/>
        <v>Residential_Retail Products_Online Marketplace_Electric_Lighting_Single-Family/Multifamily_LED Specialty Lamp, Decorative_2022, Year 2 Install_0_12W</v>
      </c>
      <c r="C28348" s="269" t="s">
        <v>1</v>
      </c>
      <c r="D28348" s="269" t="s">
        <v>24</v>
      </c>
      <c r="E28348" s="269" t="s">
        <v>1996</v>
      </c>
      <c r="F28348" s="269" t="s">
        <v>663</v>
      </c>
      <c r="G28348" s="269" t="s">
        <v>822</v>
      </c>
      <c r="H28348" s="269" t="s">
        <v>920</v>
      </c>
      <c r="I28348" s="269" t="s">
        <v>516</v>
      </c>
      <c r="J28348" s="269" t="s">
        <v>448</v>
      </c>
      <c r="K28348" s="269">
        <v>0</v>
      </c>
      <c r="L28348" s="270" t="s">
        <v>863</v>
      </c>
      <c r="M28348" s="271" t="s">
        <v>835</v>
      </c>
      <c r="N28348" s="272"/>
      <c r="O28348" s="272">
        <v>0.49</v>
      </c>
      <c r="P28348" s="274" t="s">
        <v>852</v>
      </c>
      <c r="Q28348" s="274" t="s">
        <v>356</v>
      </c>
      <c r="R28348" s="274" t="s">
        <v>857</v>
      </c>
      <c r="S28348" s="274" t="s">
        <v>858</v>
      </c>
      <c r="T28348" s="274" t="s">
        <v>169</v>
      </c>
      <c r="U28348" s="274" t="str">
        <f t="shared" si="2742"/>
        <v>RS</v>
      </c>
      <c r="V28348" s="274" t="str">
        <f t="shared" si="2743"/>
        <v>LTG</v>
      </c>
      <c r="W28348" s="274" t="str">
        <f t="shared" si="2744"/>
        <v>LEDD</v>
      </c>
      <c r="X28348" s="274" t="str">
        <f t="shared" si="2745"/>
        <v>V12-210101</v>
      </c>
    </row>
    <row r="28349" spans="1:24" ht="15" customHeight="1" x14ac:dyDescent="0.35">
      <c r="A28349" s="267" t="str">
        <f t="shared" si="2747"/>
        <v>Residential_Retail Products_Online Marketplace_Electric_Lighting_Single-Family/Multifamily_LED Specialty Lamp, Decorative_2022, Year 2 Install_0_12W_ηHeat</v>
      </c>
      <c r="B28349" s="267" t="str">
        <f t="shared" si="2746"/>
        <v>Residential_Retail Products_Online Marketplace_Electric_Lighting_Single-Family/Multifamily_LED Specialty Lamp, Decorative_2022, Year 2 Install_0_12W</v>
      </c>
      <c r="C28349" s="269" t="s">
        <v>1</v>
      </c>
      <c r="D28349" s="269" t="s">
        <v>24</v>
      </c>
      <c r="E28349" s="269" t="s">
        <v>1996</v>
      </c>
      <c r="F28349" s="269" t="s">
        <v>663</v>
      </c>
      <c r="G28349" s="269" t="s">
        <v>822</v>
      </c>
      <c r="H28349" s="269" t="s">
        <v>920</v>
      </c>
      <c r="I28349" s="269" t="s">
        <v>516</v>
      </c>
      <c r="J28349" s="269" t="s">
        <v>448</v>
      </c>
      <c r="K28349" s="269">
        <v>0</v>
      </c>
      <c r="L28349" s="270" t="s">
        <v>863</v>
      </c>
      <c r="M28349" s="271" t="s">
        <v>836</v>
      </c>
      <c r="N28349" s="272"/>
      <c r="O28349" s="272">
        <v>1.28</v>
      </c>
      <c r="P28349" s="274" t="s">
        <v>837</v>
      </c>
      <c r="Q28349" s="274" t="s">
        <v>356</v>
      </c>
      <c r="R28349" s="274" t="s">
        <v>857</v>
      </c>
      <c r="S28349" s="274" t="s">
        <v>858</v>
      </c>
      <c r="T28349" s="274" t="s">
        <v>169</v>
      </c>
      <c r="U28349" s="274" t="str">
        <f t="shared" si="2742"/>
        <v>RS</v>
      </c>
      <c r="V28349" s="274" t="str">
        <f t="shared" si="2743"/>
        <v>LTG</v>
      </c>
      <c r="W28349" s="274" t="str">
        <f t="shared" si="2744"/>
        <v>LEDD</v>
      </c>
      <c r="X28349" s="274" t="str">
        <f t="shared" si="2745"/>
        <v>V12-210101</v>
      </c>
    </row>
    <row r="28350" spans="1:24" ht="15" customHeight="1" x14ac:dyDescent="0.35">
      <c r="A28350" s="267" t="str">
        <f t="shared" si="2747"/>
        <v>Residential_Retail Products_Online Marketplace_Electric_Lighting_Single-Family/Multifamily_LED Specialty Lamp, Decorative_2022, Year 2 Install_0_12W_WHFd</v>
      </c>
      <c r="B28350" s="267" t="str">
        <f t="shared" si="2746"/>
        <v>Residential_Retail Products_Online Marketplace_Electric_Lighting_Single-Family/Multifamily_LED Specialty Lamp, Decorative_2022, Year 2 Install_0_12W</v>
      </c>
      <c r="C28350" s="269" t="s">
        <v>1</v>
      </c>
      <c r="D28350" s="269" t="s">
        <v>24</v>
      </c>
      <c r="E28350" s="269" t="s">
        <v>1996</v>
      </c>
      <c r="F28350" s="269" t="s">
        <v>663</v>
      </c>
      <c r="G28350" s="269" t="s">
        <v>822</v>
      </c>
      <c r="H28350" s="269" t="s">
        <v>920</v>
      </c>
      <c r="I28350" s="269" t="s">
        <v>516</v>
      </c>
      <c r="J28350" s="269" t="s">
        <v>448</v>
      </c>
      <c r="K28350" s="269">
        <v>0</v>
      </c>
      <c r="L28350" s="270" t="s">
        <v>863</v>
      </c>
      <c r="M28350" s="271" t="s">
        <v>838</v>
      </c>
      <c r="N28350" s="272"/>
      <c r="O28350" s="272">
        <v>1.1100000000000001</v>
      </c>
      <c r="P28350" s="274" t="s">
        <v>853</v>
      </c>
      <c r="Q28350" s="274" t="s">
        <v>356</v>
      </c>
      <c r="R28350" s="274" t="s">
        <v>857</v>
      </c>
      <c r="S28350" s="274" t="s">
        <v>858</v>
      </c>
      <c r="T28350" s="274" t="s">
        <v>169</v>
      </c>
      <c r="U28350" s="274" t="str">
        <f t="shared" si="2742"/>
        <v>RS</v>
      </c>
      <c r="V28350" s="274" t="str">
        <f t="shared" si="2743"/>
        <v>LTG</v>
      </c>
      <c r="W28350" s="274" t="str">
        <f t="shared" si="2744"/>
        <v>LEDD</v>
      </c>
      <c r="X28350" s="274" t="str">
        <f t="shared" si="2745"/>
        <v>V12-210101</v>
      </c>
    </row>
    <row r="28351" spans="1:24" ht="15" customHeight="1" x14ac:dyDescent="0.35">
      <c r="A28351" s="267" t="str">
        <f t="shared" si="2747"/>
        <v>Residential_Retail Products_Online Marketplace_Electric_Lighting_Single-Family/Multifamily_LED Specialty Lamp, Decorative_2022, Year 2 Install_0_12W_CF</v>
      </c>
      <c r="B28351" s="267" t="str">
        <f t="shared" si="2746"/>
        <v>Residential_Retail Products_Online Marketplace_Electric_Lighting_Single-Family/Multifamily_LED Specialty Lamp, Decorative_2022, Year 2 Install_0_12W</v>
      </c>
      <c r="C28351" s="269" t="s">
        <v>1</v>
      </c>
      <c r="D28351" s="269" t="s">
        <v>24</v>
      </c>
      <c r="E28351" s="269" t="s">
        <v>1996</v>
      </c>
      <c r="F28351" s="269" t="s">
        <v>663</v>
      </c>
      <c r="G28351" s="269" t="s">
        <v>822</v>
      </c>
      <c r="H28351" s="269" t="s">
        <v>920</v>
      </c>
      <c r="I28351" s="269" t="s">
        <v>516</v>
      </c>
      <c r="J28351" s="269" t="s">
        <v>448</v>
      </c>
      <c r="K28351" s="269">
        <v>0</v>
      </c>
      <c r="L28351" s="270" t="s">
        <v>863</v>
      </c>
      <c r="M28351" s="271" t="s">
        <v>684</v>
      </c>
      <c r="N28351" s="272"/>
      <c r="O28351" s="272">
        <v>0.109</v>
      </c>
      <c r="P28351" s="274" t="s">
        <v>854</v>
      </c>
      <c r="Q28351" s="274" t="s">
        <v>356</v>
      </c>
      <c r="R28351" s="274" t="s">
        <v>857</v>
      </c>
      <c r="S28351" s="274" t="s">
        <v>858</v>
      </c>
      <c r="T28351" s="274" t="s">
        <v>169</v>
      </c>
      <c r="U28351" s="274" t="str">
        <f t="shared" si="2742"/>
        <v>RS</v>
      </c>
      <c r="V28351" s="274" t="str">
        <f t="shared" si="2743"/>
        <v>LTG</v>
      </c>
      <c r="W28351" s="274" t="str">
        <f t="shared" si="2744"/>
        <v>LEDD</v>
      </c>
      <c r="X28351" s="274" t="str">
        <f t="shared" si="2745"/>
        <v>V12-210101</v>
      </c>
    </row>
    <row r="28352" spans="1:24" ht="15" customHeight="1" x14ac:dyDescent="0.35">
      <c r="A28352" s="267" t="str">
        <f t="shared" si="2747"/>
        <v>Residential_Retail Products_Online Marketplace_Electric_Lighting_Single-Family/Multifamily_LED Specialty Lamp, Decorative_2022, Year 2 Install_0_12W_ηHeat</v>
      </c>
      <c r="B28352" s="267" t="str">
        <f t="shared" si="2746"/>
        <v>Residential_Retail Products_Online Marketplace_Electric_Lighting_Single-Family/Multifamily_LED Specialty Lamp, Decorative_2022, Year 2 Install_0_12W</v>
      </c>
      <c r="C28352" s="269" t="s">
        <v>1</v>
      </c>
      <c r="D28352" s="269" t="s">
        <v>24</v>
      </c>
      <c r="E28352" s="269" t="s">
        <v>1996</v>
      </c>
      <c r="F28352" s="269" t="s">
        <v>663</v>
      </c>
      <c r="G28352" s="269" t="s">
        <v>822</v>
      </c>
      <c r="H28352" s="269" t="s">
        <v>920</v>
      </c>
      <c r="I28352" s="269" t="s">
        <v>516</v>
      </c>
      <c r="J28352" s="269" t="s">
        <v>448</v>
      </c>
      <c r="K28352" s="269">
        <v>0</v>
      </c>
      <c r="L28352" s="270" t="s">
        <v>863</v>
      </c>
      <c r="M28352" s="271" t="s">
        <v>836</v>
      </c>
      <c r="N28352" s="272"/>
      <c r="O28352" s="272">
        <v>0.7</v>
      </c>
      <c r="P28352" s="274"/>
      <c r="Q28352" s="274" t="s">
        <v>356</v>
      </c>
      <c r="R28352" s="274" t="s">
        <v>857</v>
      </c>
      <c r="S28352" s="274" t="s">
        <v>858</v>
      </c>
      <c r="T28352" s="274" t="s">
        <v>169</v>
      </c>
      <c r="U28352" s="274" t="str">
        <f t="shared" si="2742"/>
        <v>RS</v>
      </c>
      <c r="V28352" s="274" t="str">
        <f t="shared" si="2743"/>
        <v>LTG</v>
      </c>
      <c r="W28352" s="274" t="str">
        <f t="shared" si="2744"/>
        <v>LEDD</v>
      </c>
      <c r="X28352" s="274" t="str">
        <f t="shared" si="2745"/>
        <v>V12-210101</v>
      </c>
    </row>
    <row r="28353" spans="1:24" ht="15" customHeight="1" x14ac:dyDescent="0.35">
      <c r="A28353" s="267" t="str">
        <f t="shared" si="2747"/>
        <v>Residential_Retail Products_Online Marketplace_Electric_Lighting_Single-Family/Multifamily_LED Specialty Lamp, Decorative_2022, Year 2 Install_0_12W_Conversion</v>
      </c>
      <c r="B28353" s="267" t="str">
        <f t="shared" si="2746"/>
        <v>Residential_Retail Products_Online Marketplace_Electric_Lighting_Single-Family/Multifamily_LED Specialty Lamp, Decorative_2022, Year 2 Install_0_12W</v>
      </c>
      <c r="C28353" s="269" t="s">
        <v>1</v>
      </c>
      <c r="D28353" s="269" t="s">
        <v>24</v>
      </c>
      <c r="E28353" s="269" t="s">
        <v>1996</v>
      </c>
      <c r="F28353" s="269" t="s">
        <v>663</v>
      </c>
      <c r="G28353" s="269" t="s">
        <v>822</v>
      </c>
      <c r="H28353" s="269" t="s">
        <v>920</v>
      </c>
      <c r="I28353" s="269" t="s">
        <v>516</v>
      </c>
      <c r="J28353" s="269" t="s">
        <v>448</v>
      </c>
      <c r="K28353" s="269">
        <v>0</v>
      </c>
      <c r="L28353" s="270" t="s">
        <v>863</v>
      </c>
      <c r="M28353" s="271" t="s">
        <v>839</v>
      </c>
      <c r="N28353" s="272"/>
      <c r="O28353" s="272">
        <v>3.4119999999999998E-2</v>
      </c>
      <c r="P28353" s="274"/>
      <c r="Q28353" s="274" t="s">
        <v>356</v>
      </c>
      <c r="R28353" s="274" t="s">
        <v>857</v>
      </c>
      <c r="S28353" s="274" t="s">
        <v>858</v>
      </c>
      <c r="T28353" s="274" t="s">
        <v>169</v>
      </c>
      <c r="U28353" s="274" t="str">
        <f t="shared" si="2742"/>
        <v>RS</v>
      </c>
      <c r="V28353" s="274" t="str">
        <f t="shared" si="2743"/>
        <v>LTG</v>
      </c>
      <c r="W28353" s="274" t="str">
        <f t="shared" si="2744"/>
        <v>LEDD</v>
      </c>
      <c r="X28353" s="274" t="str">
        <f t="shared" si="2745"/>
        <v>V12-210101</v>
      </c>
    </row>
    <row r="28354" spans="1:24" ht="15" customHeight="1" x14ac:dyDescent="0.35">
      <c r="A28354" s="267" t="str">
        <f t="shared" si="2747"/>
        <v>Residential_Retail Products_Online Marketplace_Electric_Lighting_Single-Family/Multifamily_LED Specialty Lamp, Decorative_2022, Year 2 Install_0_12W_Mid-Life Adjustment</v>
      </c>
      <c r="B28354" s="267" t="str">
        <f t="shared" si="2746"/>
        <v>Residential_Retail Products_Online Marketplace_Electric_Lighting_Single-Family/Multifamily_LED Specialty Lamp, Decorative_2022, Year 2 Install_0_12W</v>
      </c>
      <c r="C28354" s="269" t="s">
        <v>1</v>
      </c>
      <c r="D28354" s="269" t="s">
        <v>24</v>
      </c>
      <c r="E28354" s="269" t="s">
        <v>1996</v>
      </c>
      <c r="F28354" s="269" t="s">
        <v>663</v>
      </c>
      <c r="G28354" s="269" t="s">
        <v>822</v>
      </c>
      <c r="H28354" s="269" t="s">
        <v>920</v>
      </c>
      <c r="I28354" s="269" t="s">
        <v>516</v>
      </c>
      <c r="J28354" s="269" t="s">
        <v>448</v>
      </c>
      <c r="K28354" s="269">
        <v>0</v>
      </c>
      <c r="L28354" s="270" t="s">
        <v>863</v>
      </c>
      <c r="M28354" s="271" t="s">
        <v>840</v>
      </c>
      <c r="N28354" s="272"/>
      <c r="O28354" s="272">
        <v>0.61</v>
      </c>
      <c r="P28354" s="274" t="s">
        <v>645</v>
      </c>
      <c r="Q28354" s="274" t="s">
        <v>356</v>
      </c>
      <c r="R28354" s="274" t="s">
        <v>857</v>
      </c>
      <c r="S28354" s="274" t="s">
        <v>858</v>
      </c>
      <c r="T28354" s="274" t="s">
        <v>169</v>
      </c>
      <c r="U28354" s="274" t="str">
        <f t="shared" si="2742"/>
        <v>RS</v>
      </c>
      <c r="V28354" s="274" t="str">
        <f t="shared" si="2743"/>
        <v>LTG</v>
      </c>
      <c r="W28354" s="274" t="str">
        <f t="shared" si="2744"/>
        <v>LEDD</v>
      </c>
      <c r="X28354" s="274" t="str">
        <f t="shared" si="2745"/>
        <v>V12-210101</v>
      </c>
    </row>
    <row r="28355" spans="1:24" ht="15" customHeight="1" x14ac:dyDescent="0.35">
      <c r="A28355" s="267" t="str">
        <f t="shared" si="2747"/>
        <v>Residential_Retail Products_Online Marketplace_Electric_Lighting_Single-Family/Multifamily_LED Specialty Lamp, Decorative_2022, Year 2 Install_0_12W_Remaining Year kWh Heating Penalty</v>
      </c>
      <c r="B28355" s="267" t="str">
        <f t="shared" si="2746"/>
        <v>Residential_Retail Products_Online Marketplace_Electric_Lighting_Single-Family/Multifamily_LED Specialty Lamp, Decorative_2022, Year 2 Install_0_12W</v>
      </c>
      <c r="C28355" s="269" t="s">
        <v>1</v>
      </c>
      <c r="D28355" s="269" t="s">
        <v>24</v>
      </c>
      <c r="E28355" s="269" t="s">
        <v>1996</v>
      </c>
      <c r="F28355" s="269" t="s">
        <v>663</v>
      </c>
      <c r="G28355" s="269" t="s">
        <v>822</v>
      </c>
      <c r="H28355" s="269" t="s">
        <v>920</v>
      </c>
      <c r="I28355" s="269" t="s">
        <v>516</v>
      </c>
      <c r="J28355" s="269" t="s">
        <v>448</v>
      </c>
      <c r="K28355" s="269">
        <v>0</v>
      </c>
      <c r="L28355" s="270" t="s">
        <v>863</v>
      </c>
      <c r="M28355" s="277" t="s">
        <v>841</v>
      </c>
      <c r="N28355" s="278"/>
      <c r="O28355" s="279">
        <f>-((O28342-O28343)/1000)*O28347*(1-O28344)*O28345*O28346*O28348/O28349</f>
        <v>-0.67047768484812487</v>
      </c>
      <c r="P28355" s="274"/>
      <c r="Q28355" s="274" t="s">
        <v>356</v>
      </c>
      <c r="R28355" s="274" t="s">
        <v>857</v>
      </c>
      <c r="S28355" s="274" t="s">
        <v>858</v>
      </c>
      <c r="T28355" s="274" t="s">
        <v>169</v>
      </c>
      <c r="U28355" s="274" t="str">
        <f t="shared" si="2742"/>
        <v>RS</v>
      </c>
      <c r="V28355" s="274" t="str">
        <f t="shared" si="2743"/>
        <v>LTG</v>
      </c>
      <c r="W28355" s="274" t="str">
        <f t="shared" si="2744"/>
        <v>LEDD</v>
      </c>
      <c r="X28355" s="274" t="str">
        <f t="shared" si="2745"/>
        <v>V12-210101</v>
      </c>
    </row>
    <row r="28356" spans="1:24" ht="15" customHeight="1" x14ac:dyDescent="0.35">
      <c r="A28356" s="267" t="str">
        <f t="shared" si="2747"/>
        <v>Residential_Retail Products_Online Marketplace_Electric_Lighting_Single-Family/Multifamily_LED Specialty Lamp, Decorative_2022, Year 2 Install_0_12W_kWh Heating Penalty</v>
      </c>
      <c r="B28356" s="267" t="str">
        <f t="shared" si="2746"/>
        <v>Residential_Retail Products_Online Marketplace_Electric_Lighting_Single-Family/Multifamily_LED Specialty Lamp, Decorative_2022, Year 2 Install_0_12W</v>
      </c>
      <c r="C28356" s="269" t="s">
        <v>1</v>
      </c>
      <c r="D28356" s="269" t="s">
        <v>24</v>
      </c>
      <c r="E28356" s="269" t="s">
        <v>1996</v>
      </c>
      <c r="F28356" s="269" t="s">
        <v>663</v>
      </c>
      <c r="G28356" s="269" t="s">
        <v>822</v>
      </c>
      <c r="H28356" s="269" t="s">
        <v>920</v>
      </c>
      <c r="I28356" s="269" t="s">
        <v>516</v>
      </c>
      <c r="J28356" s="269" t="s">
        <v>448</v>
      </c>
      <c r="K28356" s="269">
        <v>0</v>
      </c>
      <c r="L28356" s="270" t="s">
        <v>863</v>
      </c>
      <c r="M28356" s="277" t="s">
        <v>842</v>
      </c>
      <c r="N28356" s="278"/>
      <c r="O28356" s="279">
        <f>O28355*O28354</f>
        <v>-0.40899138775735616</v>
      </c>
      <c r="P28356" s="274"/>
      <c r="Q28356" s="274" t="s">
        <v>356</v>
      </c>
      <c r="R28356" s="274" t="s">
        <v>857</v>
      </c>
      <c r="S28356" s="274" t="s">
        <v>858</v>
      </c>
      <c r="T28356" s="274" t="s">
        <v>169</v>
      </c>
      <c r="U28356" s="274" t="str">
        <f t="shared" si="2742"/>
        <v>RS</v>
      </c>
      <c r="V28356" s="274" t="str">
        <f t="shared" si="2743"/>
        <v>LTG</v>
      </c>
      <c r="W28356" s="274" t="str">
        <f t="shared" si="2744"/>
        <v>LEDD</v>
      </c>
      <c r="X28356" s="274" t="str">
        <f t="shared" si="2745"/>
        <v>V12-210101</v>
      </c>
    </row>
    <row r="28357" spans="1:24" ht="15" customHeight="1" x14ac:dyDescent="0.35">
      <c r="A28357" s="267" t="str">
        <f t="shared" si="2747"/>
        <v>Residential_Retail Products_Online Marketplace_Electric_Lighting_Single-Family/Multifamily_LED Specialty Lamp, Decorative_2022, Year 2 Install_0_12W_Remaining Year Therm Heating Penalty</v>
      </c>
      <c r="B28357" s="267" t="str">
        <f t="shared" si="2746"/>
        <v>Residential_Retail Products_Online Marketplace_Electric_Lighting_Single-Family/Multifamily_LED Specialty Lamp, Decorative_2022, Year 2 Install_0_12W</v>
      </c>
      <c r="C28357" s="269" t="s">
        <v>1</v>
      </c>
      <c r="D28357" s="269" t="s">
        <v>24</v>
      </c>
      <c r="E28357" s="269" t="s">
        <v>1996</v>
      </c>
      <c r="F28357" s="269" t="s">
        <v>663</v>
      </c>
      <c r="G28357" s="269" t="s">
        <v>822</v>
      </c>
      <c r="H28357" s="269" t="s">
        <v>920</v>
      </c>
      <c r="I28357" s="269" t="s">
        <v>516</v>
      </c>
      <c r="J28357" s="269" t="s">
        <v>448</v>
      </c>
      <c r="K28357" s="269">
        <v>0</v>
      </c>
      <c r="L28357" s="270" t="s">
        <v>863</v>
      </c>
      <c r="M28357" s="277" t="s">
        <v>843</v>
      </c>
      <c r="N28357" s="278"/>
      <c r="O28357" s="279">
        <f>-((O28342-O28343)/1000)*O28347*(1-O28344)*O28345*O28353*O28348/O28352</f>
        <v>-3.9463846653615998E-2</v>
      </c>
      <c r="P28357" s="274"/>
      <c r="Q28357" s="274" t="s">
        <v>356</v>
      </c>
      <c r="R28357" s="274" t="s">
        <v>857</v>
      </c>
      <c r="S28357" s="274" t="s">
        <v>858</v>
      </c>
      <c r="T28357" s="274" t="s">
        <v>169</v>
      </c>
      <c r="U28357" s="274" t="str">
        <f t="shared" si="2742"/>
        <v>RS</v>
      </c>
      <c r="V28357" s="274" t="str">
        <f t="shared" si="2743"/>
        <v>LTG</v>
      </c>
      <c r="W28357" s="274" t="str">
        <f t="shared" si="2744"/>
        <v>LEDD</v>
      </c>
      <c r="X28357" s="274" t="str">
        <f t="shared" si="2745"/>
        <v>V12-210101</v>
      </c>
    </row>
    <row r="28358" spans="1:24" ht="15" customHeight="1" x14ac:dyDescent="0.35">
      <c r="A28358" s="267" t="str">
        <f t="shared" si="2747"/>
        <v>Residential_Retail Products_Online Marketplace_Electric_Lighting_Single-Family/Multifamily_LED Specialty Lamp, Decorative_2022, Year 2 Install_0_12W_Therm Heating Penalty</v>
      </c>
      <c r="B28358" s="267" t="str">
        <f t="shared" si="2746"/>
        <v>Residential_Retail Products_Online Marketplace_Electric_Lighting_Single-Family/Multifamily_LED Specialty Lamp, Decorative_2022, Year 2 Install_0_12W</v>
      </c>
      <c r="C28358" s="269" t="s">
        <v>1</v>
      </c>
      <c r="D28358" s="269" t="s">
        <v>24</v>
      </c>
      <c r="E28358" s="269" t="s">
        <v>1996</v>
      </c>
      <c r="F28358" s="269" t="s">
        <v>663</v>
      </c>
      <c r="G28358" s="269" t="s">
        <v>822</v>
      </c>
      <c r="H28358" s="269" t="s">
        <v>920</v>
      </c>
      <c r="I28358" s="269" t="s">
        <v>516</v>
      </c>
      <c r="J28358" s="269" t="s">
        <v>448</v>
      </c>
      <c r="K28358" s="269">
        <v>0</v>
      </c>
      <c r="L28358" s="270" t="s">
        <v>863</v>
      </c>
      <c r="M28358" s="277" t="s">
        <v>736</v>
      </c>
      <c r="N28358" s="278"/>
      <c r="O28358" s="279">
        <f>O28357*O28354</f>
        <v>-2.4072946458705759E-2</v>
      </c>
      <c r="P28358" s="274"/>
      <c r="Q28358" s="274" t="s">
        <v>356</v>
      </c>
      <c r="R28358" s="274" t="s">
        <v>857</v>
      </c>
      <c r="S28358" s="274" t="s">
        <v>858</v>
      </c>
      <c r="T28358" s="274" t="s">
        <v>169</v>
      </c>
      <c r="U28358" s="274" t="str">
        <f t="shared" si="2742"/>
        <v>RS</v>
      </c>
      <c r="V28358" s="274" t="str">
        <f t="shared" si="2743"/>
        <v>LTG</v>
      </c>
      <c r="W28358" s="274" t="str">
        <f t="shared" si="2744"/>
        <v>LEDD</v>
      </c>
      <c r="X28358" s="274" t="str">
        <f t="shared" si="2745"/>
        <v>V12-210101</v>
      </c>
    </row>
    <row r="28359" spans="1:24" ht="15" customHeight="1" x14ac:dyDescent="0.35">
      <c r="A28359" s="267" t="str">
        <f t="shared" si="2747"/>
        <v>Residential_Retail Products_Online Marketplace_Electric_Lighting_Single-Family/Multifamily_LED Specialty Lamp, Decorative_2022, Year 2 Install_0_12W_Remaining Year kWh</v>
      </c>
      <c r="B28359" s="267" t="str">
        <f t="shared" si="2746"/>
        <v>Residential_Retail Products_Online Marketplace_Electric_Lighting_Single-Family/Multifamily_LED Specialty Lamp, Decorative_2022, Year 2 Install_0_12W</v>
      </c>
      <c r="C28359" s="269" t="s">
        <v>1</v>
      </c>
      <c r="D28359" s="269" t="s">
        <v>24</v>
      </c>
      <c r="E28359" s="269" t="s">
        <v>1996</v>
      </c>
      <c r="F28359" s="269" t="s">
        <v>663</v>
      </c>
      <c r="G28359" s="269" t="s">
        <v>822</v>
      </c>
      <c r="H28359" s="269" t="s">
        <v>920</v>
      </c>
      <c r="I28359" s="269" t="s">
        <v>516</v>
      </c>
      <c r="J28359" s="269" t="s">
        <v>448</v>
      </c>
      <c r="K28359" s="269">
        <v>0</v>
      </c>
      <c r="L28359" s="270" t="s">
        <v>863</v>
      </c>
      <c r="M28359" s="277" t="s">
        <v>695</v>
      </c>
      <c r="N28359" s="278"/>
      <c r="O28359" s="279">
        <f>((O28342-O28343)/1000)*O28347*(1-O28344)*O28345*O28346</f>
        <v>1.7514519114399998</v>
      </c>
      <c r="P28359" s="274"/>
      <c r="Q28359" s="274" t="s">
        <v>356</v>
      </c>
      <c r="R28359" s="274" t="s">
        <v>857</v>
      </c>
      <c r="S28359" s="274" t="s">
        <v>858</v>
      </c>
      <c r="T28359" s="274" t="s">
        <v>169</v>
      </c>
      <c r="U28359" s="274" t="str">
        <f t="shared" si="2742"/>
        <v>RS</v>
      </c>
      <c r="V28359" s="274" t="str">
        <f t="shared" si="2743"/>
        <v>LTG</v>
      </c>
      <c r="W28359" s="274" t="str">
        <f t="shared" si="2744"/>
        <v>LEDD</v>
      </c>
      <c r="X28359" s="274" t="str">
        <f t="shared" si="2745"/>
        <v>V12-210101</v>
      </c>
    </row>
    <row r="28360" spans="1:24" ht="15" customHeight="1" x14ac:dyDescent="0.35">
      <c r="A28360" s="267" t="str">
        <f t="shared" si="2747"/>
        <v>Residential_Retail Products_Online Marketplace_Electric_Lighting_Single-Family/Multifamily_LED Specialty Lamp, Decorative_2022, Year 2 Install_0_12W_kWh Saved per Unit</v>
      </c>
      <c r="B28360" s="267" t="str">
        <f t="shared" si="2746"/>
        <v>Residential_Retail Products_Online Marketplace_Electric_Lighting_Single-Family/Multifamily_LED Specialty Lamp, Decorative_2022, Year 2 Install_0_12W</v>
      </c>
      <c r="C28360" s="269" t="s">
        <v>1</v>
      </c>
      <c r="D28360" s="269" t="s">
        <v>24</v>
      </c>
      <c r="E28360" s="269" t="s">
        <v>1996</v>
      </c>
      <c r="F28360" s="269" t="s">
        <v>663</v>
      </c>
      <c r="G28360" s="269" t="s">
        <v>822</v>
      </c>
      <c r="H28360" s="269" t="s">
        <v>920</v>
      </c>
      <c r="I28360" s="269" t="s">
        <v>516</v>
      </c>
      <c r="J28360" s="269" t="s">
        <v>448</v>
      </c>
      <c r="K28360" s="269">
        <v>0</v>
      </c>
      <c r="L28360" s="270" t="s">
        <v>863</v>
      </c>
      <c r="M28360" s="277" t="s">
        <v>696</v>
      </c>
      <c r="N28360" s="278"/>
      <c r="O28360" s="279">
        <f>O28359*O28354</f>
        <v>1.0683856659783999</v>
      </c>
      <c r="P28360" s="274"/>
      <c r="Q28360" s="274" t="s">
        <v>356</v>
      </c>
      <c r="R28360" s="274" t="s">
        <v>857</v>
      </c>
      <c r="S28360" s="274" t="s">
        <v>858</v>
      </c>
      <c r="T28360" s="274" t="s">
        <v>169</v>
      </c>
      <c r="U28360" s="274" t="str">
        <f t="shared" si="2742"/>
        <v>RS</v>
      </c>
      <c r="V28360" s="274" t="str">
        <f t="shared" si="2743"/>
        <v>LTG</v>
      </c>
      <c r="W28360" s="274" t="str">
        <f t="shared" si="2744"/>
        <v>LEDD</v>
      </c>
      <c r="X28360" s="274" t="str">
        <f t="shared" si="2745"/>
        <v>V12-210101</v>
      </c>
    </row>
    <row r="28361" spans="1:24" ht="15" customHeight="1" x14ac:dyDescent="0.35">
      <c r="A28361" s="267" t="str">
        <f t="shared" si="2747"/>
        <v>Residential_Retail Products_Online Marketplace_Electric_Lighting_Single-Family/Multifamily_LED Specialty Lamp, Decorative_2022, Year 2 Install_0_12W_Remaining Year kW</v>
      </c>
      <c r="B28361" s="267" t="str">
        <f t="shared" si="2746"/>
        <v>Residential_Retail Products_Online Marketplace_Electric_Lighting_Single-Family/Multifamily_LED Specialty Lamp, Decorative_2022, Year 2 Install_0_12W</v>
      </c>
      <c r="C28361" s="269" t="s">
        <v>1</v>
      </c>
      <c r="D28361" s="269" t="s">
        <v>24</v>
      </c>
      <c r="E28361" s="269" t="s">
        <v>1996</v>
      </c>
      <c r="F28361" s="269" t="s">
        <v>663</v>
      </c>
      <c r="G28361" s="269" t="s">
        <v>822</v>
      </c>
      <c r="H28361" s="269" t="s">
        <v>920</v>
      </c>
      <c r="I28361" s="269" t="s">
        <v>516</v>
      </c>
      <c r="J28361" s="269" t="s">
        <v>448</v>
      </c>
      <c r="K28361" s="269">
        <v>0</v>
      </c>
      <c r="L28361" s="270" t="s">
        <v>863</v>
      </c>
      <c r="M28361" s="277" t="s">
        <v>697</v>
      </c>
      <c r="N28361" s="278"/>
      <c r="O28361" s="279">
        <f>((O28342-O28343)/1000)*O28347*(1-O28344)*O28350*O28351</f>
        <v>2.6200965252000001E-4</v>
      </c>
      <c r="P28361" s="274"/>
      <c r="Q28361" s="274" t="s">
        <v>356</v>
      </c>
      <c r="R28361" s="274" t="s">
        <v>857</v>
      </c>
      <c r="S28361" s="274" t="s">
        <v>858</v>
      </c>
      <c r="T28361" s="274" t="s">
        <v>169</v>
      </c>
      <c r="U28361" s="274" t="str">
        <f t="shared" si="2742"/>
        <v>RS</v>
      </c>
      <c r="V28361" s="274" t="str">
        <f t="shared" si="2743"/>
        <v>LTG</v>
      </c>
      <c r="W28361" s="274" t="str">
        <f t="shared" si="2744"/>
        <v>LEDD</v>
      </c>
      <c r="X28361" s="274" t="str">
        <f t="shared" si="2745"/>
        <v>V12-210101</v>
      </c>
    </row>
    <row r="28362" spans="1:24" ht="15" customHeight="1" x14ac:dyDescent="0.35">
      <c r="A28362" s="267" t="str">
        <f t="shared" si="2747"/>
        <v>Residential_Retail Products_Online Marketplace_Electric_Lighting_Single-Family/Multifamily_LED Specialty Lamp, Decorative_2022, Year 2 Install_0_12W_Coincident Peak kW Saved per Unit</v>
      </c>
      <c r="B28362" s="267" t="str">
        <f t="shared" si="2746"/>
        <v>Residential_Retail Products_Online Marketplace_Electric_Lighting_Single-Family/Multifamily_LED Specialty Lamp, Decorative_2022, Year 2 Install_0_12W</v>
      </c>
      <c r="C28362" s="269" t="s">
        <v>1</v>
      </c>
      <c r="D28362" s="269" t="s">
        <v>24</v>
      </c>
      <c r="E28362" s="269" t="s">
        <v>1996</v>
      </c>
      <c r="F28362" s="269" t="s">
        <v>663</v>
      </c>
      <c r="G28362" s="269" t="s">
        <v>822</v>
      </c>
      <c r="H28362" s="269" t="s">
        <v>920</v>
      </c>
      <c r="I28362" s="269" t="s">
        <v>516</v>
      </c>
      <c r="J28362" s="269" t="s">
        <v>448</v>
      </c>
      <c r="K28362" s="269">
        <v>0</v>
      </c>
      <c r="L28362" s="270" t="s">
        <v>863</v>
      </c>
      <c r="M28362" s="277" t="s">
        <v>698</v>
      </c>
      <c r="N28362" s="278"/>
      <c r="O28362" s="279">
        <f>O28361*O28354</f>
        <v>1.598258880372E-4</v>
      </c>
      <c r="P28362" s="274"/>
      <c r="Q28362" s="274" t="s">
        <v>356</v>
      </c>
      <c r="R28362" s="274" t="s">
        <v>857</v>
      </c>
      <c r="S28362" s="274" t="s">
        <v>858</v>
      </c>
      <c r="T28362" s="274" t="s">
        <v>169</v>
      </c>
      <c r="U28362" s="274" t="str">
        <f t="shared" si="2742"/>
        <v>RS</v>
      </c>
      <c r="V28362" s="274" t="str">
        <f t="shared" si="2743"/>
        <v>LTG</v>
      </c>
      <c r="W28362" s="274" t="str">
        <f t="shared" si="2744"/>
        <v>LEDD</v>
      </c>
      <c r="X28362" s="274" t="str">
        <f t="shared" si="2745"/>
        <v>V12-210101</v>
      </c>
    </row>
    <row r="28363" spans="1:24" ht="15" customHeight="1" x14ac:dyDescent="0.35">
      <c r="A28363" s="267" t="str">
        <f t="shared" si="2747"/>
        <v>Residential_Retail Products_Online Marketplace_Electric_Lighting_Single-Family/Multifamily_LED Specialty Lamp, Decorative_2022, Year 2 Install_0_12W_Remaining Life</v>
      </c>
      <c r="B28363" s="267" t="str">
        <f t="shared" si="2746"/>
        <v>Residential_Retail Products_Online Marketplace_Electric_Lighting_Single-Family/Multifamily_LED Specialty Lamp, Decorative_2022, Year 2 Install_0_12W</v>
      </c>
      <c r="C28363" s="269" t="s">
        <v>1</v>
      </c>
      <c r="D28363" s="269" t="s">
        <v>24</v>
      </c>
      <c r="E28363" s="269" t="s">
        <v>1996</v>
      </c>
      <c r="F28363" s="269" t="s">
        <v>663</v>
      </c>
      <c r="G28363" s="269" t="s">
        <v>822</v>
      </c>
      <c r="H28363" s="269" t="s">
        <v>920</v>
      </c>
      <c r="I28363" s="269" t="s">
        <v>516</v>
      </c>
      <c r="J28363" s="269" t="s">
        <v>448</v>
      </c>
      <c r="K28363" s="269">
        <v>0</v>
      </c>
      <c r="L28363" s="270" t="s">
        <v>863</v>
      </c>
      <c r="M28363" s="277" t="s">
        <v>699</v>
      </c>
      <c r="N28363" s="278"/>
      <c r="O28363" s="279">
        <v>4</v>
      </c>
      <c r="P28363" s="274"/>
      <c r="Q28363" s="274" t="s">
        <v>356</v>
      </c>
      <c r="R28363" s="274" t="s">
        <v>857</v>
      </c>
      <c r="S28363" s="274" t="s">
        <v>858</v>
      </c>
      <c r="T28363" s="274" t="s">
        <v>169</v>
      </c>
      <c r="U28363" s="274" t="str">
        <f t="shared" si="2742"/>
        <v>RS</v>
      </c>
      <c r="V28363" s="274" t="str">
        <f t="shared" si="2743"/>
        <v>LTG</v>
      </c>
      <c r="W28363" s="274" t="str">
        <f t="shared" si="2744"/>
        <v>LEDD</v>
      </c>
      <c r="X28363" s="274" t="str">
        <f t="shared" si="2745"/>
        <v>V12-210101</v>
      </c>
    </row>
    <row r="28364" spans="1:24" ht="15" customHeight="1" x14ac:dyDescent="0.35">
      <c r="A28364" s="267" t="str">
        <f t="shared" si="2747"/>
        <v>Residential_Retail Products_Online Marketplace_Electric_Lighting_Single-Family/Multifamily_LED Specialty Lamp, Decorative_2022, Year 2 Install_0_12W_Lifetime (years)</v>
      </c>
      <c r="B28364" s="267" t="str">
        <f t="shared" si="2746"/>
        <v>Residential_Retail Products_Online Marketplace_Electric_Lighting_Single-Family/Multifamily_LED Specialty Lamp, Decorative_2022, Year 2 Install_0_12W</v>
      </c>
      <c r="C28364" s="269" t="s">
        <v>1</v>
      </c>
      <c r="D28364" s="269" t="s">
        <v>24</v>
      </c>
      <c r="E28364" s="269" t="s">
        <v>1996</v>
      </c>
      <c r="F28364" s="269" t="s">
        <v>663</v>
      </c>
      <c r="G28364" s="269" t="s">
        <v>822</v>
      </c>
      <c r="H28364" s="269" t="s">
        <v>920</v>
      </c>
      <c r="I28364" s="269" t="s">
        <v>516</v>
      </c>
      <c r="J28364" s="269" t="s">
        <v>448</v>
      </c>
      <c r="K28364" s="269">
        <v>0</v>
      </c>
      <c r="L28364" s="270" t="s">
        <v>863</v>
      </c>
      <c r="M28364" s="277" t="s">
        <v>700</v>
      </c>
      <c r="N28364" s="278"/>
      <c r="O28364" s="279">
        <v>10</v>
      </c>
      <c r="P28364" s="274"/>
      <c r="Q28364" s="274" t="s">
        <v>356</v>
      </c>
      <c r="R28364" s="274" t="s">
        <v>857</v>
      </c>
      <c r="S28364" s="274" t="s">
        <v>858</v>
      </c>
      <c r="T28364" s="274" t="s">
        <v>169</v>
      </c>
      <c r="U28364" s="274" t="str">
        <f t="shared" si="2742"/>
        <v>RS</v>
      </c>
      <c r="V28364" s="274" t="str">
        <f t="shared" si="2743"/>
        <v>LTG</v>
      </c>
      <c r="W28364" s="274" t="str">
        <f t="shared" si="2744"/>
        <v>LEDD</v>
      </c>
      <c r="X28364" s="274" t="str">
        <f t="shared" si="2745"/>
        <v>V12-210101</v>
      </c>
    </row>
    <row r="28365" spans="1:24" ht="15" customHeight="1" x14ac:dyDescent="0.35">
      <c r="A28365" s="267" t="str">
        <f t="shared" si="2747"/>
        <v>Residential_Retail Products_Online Marketplace_Electric_Lighting_Single-Family/Multifamily_LED Specialty Lamp, Decorative_2022, Year 2 Install_0_12W_Incremental Cost</v>
      </c>
      <c r="B28365" s="267" t="str">
        <f t="shared" si="2746"/>
        <v>Residential_Retail Products_Online Marketplace_Electric_Lighting_Single-Family/Multifamily_LED Specialty Lamp, Decorative_2022, Year 2 Install_0_12W</v>
      </c>
      <c r="C28365" s="269" t="s">
        <v>1</v>
      </c>
      <c r="D28365" s="269" t="s">
        <v>24</v>
      </c>
      <c r="E28365" s="269" t="s">
        <v>1996</v>
      </c>
      <c r="F28365" s="269" t="s">
        <v>663</v>
      </c>
      <c r="G28365" s="269" t="s">
        <v>822</v>
      </c>
      <c r="H28365" s="269" t="s">
        <v>920</v>
      </c>
      <c r="I28365" s="269" t="s">
        <v>516</v>
      </c>
      <c r="J28365" s="269" t="s">
        <v>448</v>
      </c>
      <c r="K28365" s="269">
        <v>0</v>
      </c>
      <c r="L28365" s="270" t="s">
        <v>863</v>
      </c>
      <c r="M28365" s="277" t="s">
        <v>701</v>
      </c>
      <c r="N28365" s="280"/>
      <c r="O28365" s="281">
        <v>1.66</v>
      </c>
      <c r="P28365" s="274" t="s">
        <v>861</v>
      </c>
      <c r="Q28365" s="274" t="s">
        <v>356</v>
      </c>
      <c r="R28365" s="274" t="s">
        <v>857</v>
      </c>
      <c r="S28365" s="274" t="s">
        <v>858</v>
      </c>
      <c r="T28365" s="274" t="s">
        <v>169</v>
      </c>
      <c r="U28365" s="274" t="str">
        <f t="shared" si="2742"/>
        <v>RS</v>
      </c>
      <c r="V28365" s="274" t="str">
        <f t="shared" si="2743"/>
        <v>LTG</v>
      </c>
      <c r="W28365" s="274" t="str">
        <f t="shared" si="2744"/>
        <v>LEDD</v>
      </c>
      <c r="X28365" s="274" t="str">
        <f t="shared" si="2745"/>
        <v>V12-210101</v>
      </c>
    </row>
    <row r="28366" spans="1:24" ht="15" customHeight="1" x14ac:dyDescent="0.35">
      <c r="A28366" s="267" t="str">
        <f t="shared" si="2747"/>
        <v>Residential_Retail Products_Online Marketplace_Electric_Lighting_Single-Family/Multifamily_LED Specialty Lamp, Decorative_2022, Year 2 Install_0_12W_</v>
      </c>
      <c r="B28366" s="267" t="str">
        <f t="shared" si="2746"/>
        <v>Residential_Retail Products_Online Marketplace_Electric_Lighting_Single-Family/Multifamily_LED Specialty Lamp, Decorative_2022, Year 2 Install_0_12W</v>
      </c>
      <c r="C28366" s="269" t="s">
        <v>1</v>
      </c>
      <c r="D28366" s="269" t="s">
        <v>24</v>
      </c>
      <c r="E28366" s="269" t="s">
        <v>1996</v>
      </c>
      <c r="F28366" s="269" t="s">
        <v>663</v>
      </c>
      <c r="G28366" s="269" t="s">
        <v>822</v>
      </c>
      <c r="H28366" s="269" t="s">
        <v>920</v>
      </c>
      <c r="I28366" s="269" t="s">
        <v>516</v>
      </c>
      <c r="J28366" s="269" t="s">
        <v>448</v>
      </c>
      <c r="K28366" s="269">
        <v>0</v>
      </c>
      <c r="L28366" s="270" t="s">
        <v>863</v>
      </c>
      <c r="P28366" s="274"/>
      <c r="Q28366" s="274"/>
      <c r="R28366" s="274"/>
      <c r="S28366" s="274"/>
      <c r="T28366" s="274"/>
      <c r="U28366" s="274" t="str">
        <f t="shared" si="2742"/>
        <v>ERROR</v>
      </c>
      <c r="V28366" s="274" t="str">
        <f t="shared" si="2743"/>
        <v/>
      </c>
      <c r="W28366" s="274" t="str">
        <f t="shared" si="2744"/>
        <v/>
      </c>
      <c r="X28366" s="274" t="str">
        <f t="shared" si="2745"/>
        <v/>
      </c>
    </row>
    <row r="28367" spans="1:24" ht="15" customHeight="1" x14ac:dyDescent="0.35">
      <c r="A28367" s="267" t="str">
        <f t="shared" si="2747"/>
        <v xml:space="preserve">Residential_Retail Products_Online Marketplace_Electric_Lighting_Single-Family/Multifamily_LED Specialty Lamp, Decorative_2022, Year 3 Install_0_12W_Watts_base </v>
      </c>
      <c r="B28367" s="267" t="str">
        <f t="shared" si="2746"/>
        <v>Residential_Retail Products_Online Marketplace_Electric_Lighting_Single-Family/Multifamily_LED Specialty Lamp, Decorative_2022, Year 3 Install_0_12W</v>
      </c>
      <c r="C28367" s="269" t="s">
        <v>1</v>
      </c>
      <c r="D28367" s="269" t="s">
        <v>24</v>
      </c>
      <c r="E28367" s="269" t="s">
        <v>1996</v>
      </c>
      <c r="F28367" s="269" t="s">
        <v>663</v>
      </c>
      <c r="G28367" s="269" t="s">
        <v>822</v>
      </c>
      <c r="H28367" s="269" t="s">
        <v>920</v>
      </c>
      <c r="I28367" s="269" t="s">
        <v>516</v>
      </c>
      <c r="J28367" s="269" t="s">
        <v>449</v>
      </c>
      <c r="K28367" s="269">
        <v>0</v>
      </c>
      <c r="L28367" s="270" t="s">
        <v>863</v>
      </c>
      <c r="M28367" s="271" t="s">
        <v>825</v>
      </c>
      <c r="N28367" s="272"/>
      <c r="O28367" s="272">
        <v>40</v>
      </c>
      <c r="P28367" s="274"/>
      <c r="Q28367" s="274" t="s">
        <v>356</v>
      </c>
      <c r="R28367" s="274" t="s">
        <v>857</v>
      </c>
      <c r="S28367" s="274" t="s">
        <v>858</v>
      </c>
      <c r="T28367" s="274" t="s">
        <v>169</v>
      </c>
      <c r="U28367" s="274" t="str">
        <f t="shared" si="2742"/>
        <v>RS</v>
      </c>
      <c r="V28367" s="274" t="str">
        <f t="shared" si="2743"/>
        <v>LTG</v>
      </c>
      <c r="W28367" s="274" t="str">
        <f t="shared" si="2744"/>
        <v>LEDD</v>
      </c>
      <c r="X28367" s="274" t="str">
        <f t="shared" si="2745"/>
        <v>V12-210101</v>
      </c>
    </row>
    <row r="28368" spans="1:24" ht="15" customHeight="1" x14ac:dyDescent="0.35">
      <c r="A28368" s="267" t="str">
        <f t="shared" si="2747"/>
        <v>Residential_Retail Products_Online Marketplace_Electric_Lighting_Single-Family/Multifamily_LED Specialty Lamp, Decorative_2022, Year 3 Install_0_12W_Watts_EE</v>
      </c>
      <c r="B28368" s="267" t="str">
        <f t="shared" si="2746"/>
        <v>Residential_Retail Products_Online Marketplace_Electric_Lighting_Single-Family/Multifamily_LED Specialty Lamp, Decorative_2022, Year 3 Install_0_12W</v>
      </c>
      <c r="C28368" s="269" t="s">
        <v>1</v>
      </c>
      <c r="D28368" s="269" t="s">
        <v>24</v>
      </c>
      <c r="E28368" s="269" t="s">
        <v>1996</v>
      </c>
      <c r="F28368" s="269" t="s">
        <v>663</v>
      </c>
      <c r="G28368" s="269" t="s">
        <v>822</v>
      </c>
      <c r="H28368" s="269" t="s">
        <v>920</v>
      </c>
      <c r="I28368" s="269" t="s">
        <v>516</v>
      </c>
      <c r="J28368" s="269" t="s">
        <v>449</v>
      </c>
      <c r="K28368" s="269">
        <v>0</v>
      </c>
      <c r="L28368" s="270" t="s">
        <v>863</v>
      </c>
      <c r="M28368" s="271" t="s">
        <v>828</v>
      </c>
      <c r="N28368" s="272"/>
      <c r="O28368" s="272">
        <v>12</v>
      </c>
      <c r="P28368" s="274"/>
      <c r="Q28368" s="274" t="s">
        <v>356</v>
      </c>
      <c r="R28368" s="274" t="s">
        <v>857</v>
      </c>
      <c r="S28368" s="274" t="s">
        <v>858</v>
      </c>
      <c r="T28368" s="274" t="s">
        <v>169</v>
      </c>
      <c r="U28368" s="274" t="str">
        <f t="shared" si="2742"/>
        <v>RS</v>
      </c>
      <c r="V28368" s="274" t="str">
        <f t="shared" si="2743"/>
        <v>LTG</v>
      </c>
      <c r="W28368" s="274" t="str">
        <f t="shared" si="2744"/>
        <v>LEDD</v>
      </c>
      <c r="X28368" s="274" t="str">
        <f t="shared" si="2745"/>
        <v>V12-210101</v>
      </c>
    </row>
    <row r="28369" spans="1:24" ht="15" customHeight="1" x14ac:dyDescent="0.35">
      <c r="A28369" s="267" t="str">
        <f t="shared" si="2747"/>
        <v>Residential_Retail Products_Online Marketplace_Electric_Lighting_Single-Family/Multifamily_LED Specialty Lamp, Decorative_2022, Year 3 Install_0_12W_Leakage</v>
      </c>
      <c r="B28369" s="267" t="str">
        <f t="shared" si="2746"/>
        <v>Residential_Retail Products_Online Marketplace_Electric_Lighting_Single-Family/Multifamily_LED Specialty Lamp, Decorative_2022, Year 3 Install_0_12W</v>
      </c>
      <c r="C28369" s="269" t="s">
        <v>1</v>
      </c>
      <c r="D28369" s="269" t="s">
        <v>24</v>
      </c>
      <c r="E28369" s="269" t="s">
        <v>1996</v>
      </c>
      <c r="F28369" s="269" t="s">
        <v>663</v>
      </c>
      <c r="G28369" s="269" t="s">
        <v>822</v>
      </c>
      <c r="H28369" s="269" t="s">
        <v>920</v>
      </c>
      <c r="I28369" s="269" t="s">
        <v>516</v>
      </c>
      <c r="J28369" s="269" t="s">
        <v>449</v>
      </c>
      <c r="K28369" s="269">
        <v>0</v>
      </c>
      <c r="L28369" s="270" t="s">
        <v>863</v>
      </c>
      <c r="M28369" s="271" t="s">
        <v>829</v>
      </c>
      <c r="N28369" s="272"/>
      <c r="O28369" s="272">
        <v>0.13100000000000001</v>
      </c>
      <c r="P28369" s="274" t="s">
        <v>1013</v>
      </c>
      <c r="Q28369" s="274" t="s">
        <v>356</v>
      </c>
      <c r="R28369" s="274" t="s">
        <v>857</v>
      </c>
      <c r="S28369" s="274" t="s">
        <v>858</v>
      </c>
      <c r="T28369" s="274" t="s">
        <v>169</v>
      </c>
      <c r="U28369" s="274" t="str">
        <f t="shared" si="2742"/>
        <v>RS</v>
      </c>
      <c r="V28369" s="274" t="str">
        <f t="shared" si="2743"/>
        <v>LTG</v>
      </c>
      <c r="W28369" s="274" t="str">
        <f t="shared" si="2744"/>
        <v>LEDD</v>
      </c>
      <c r="X28369" s="274" t="str">
        <f t="shared" si="2745"/>
        <v>V12-210101</v>
      </c>
    </row>
    <row r="28370" spans="1:24" ht="15" customHeight="1" x14ac:dyDescent="0.35">
      <c r="A28370" s="267" t="str">
        <f t="shared" si="2747"/>
        <v>Residential_Retail Products_Online Marketplace_Electric_Lighting_Single-Family/Multifamily_LED Specialty Lamp, Decorative_2022, Year 3 Install_0_12W_Hours</v>
      </c>
      <c r="B28370" s="267" t="str">
        <f t="shared" si="2746"/>
        <v>Residential_Retail Products_Online Marketplace_Electric_Lighting_Single-Family/Multifamily_LED Specialty Lamp, Decorative_2022, Year 3 Install_0_12W</v>
      </c>
      <c r="C28370" s="269" t="s">
        <v>1</v>
      </c>
      <c r="D28370" s="269" t="s">
        <v>24</v>
      </c>
      <c r="E28370" s="269" t="s">
        <v>1996</v>
      </c>
      <c r="F28370" s="269" t="s">
        <v>663</v>
      </c>
      <c r="G28370" s="269" t="s">
        <v>822</v>
      </c>
      <c r="H28370" s="269" t="s">
        <v>920</v>
      </c>
      <c r="I28370" s="269" t="s">
        <v>516</v>
      </c>
      <c r="J28370" s="269" t="s">
        <v>449</v>
      </c>
      <c r="K28370" s="269">
        <v>0</v>
      </c>
      <c r="L28370" s="270" t="s">
        <v>863</v>
      </c>
      <c r="M28370" s="271" t="s">
        <v>831</v>
      </c>
      <c r="N28370" s="272"/>
      <c r="O28370" s="272">
        <v>763</v>
      </c>
      <c r="P28370" s="274" t="s">
        <v>850</v>
      </c>
      <c r="Q28370" s="274" t="s">
        <v>356</v>
      </c>
      <c r="R28370" s="274" t="s">
        <v>857</v>
      </c>
      <c r="S28370" s="274" t="s">
        <v>858</v>
      </c>
      <c r="T28370" s="274" t="s">
        <v>169</v>
      </c>
      <c r="U28370" s="274" t="str">
        <f t="shared" si="2742"/>
        <v>RS</v>
      </c>
      <c r="V28370" s="274" t="str">
        <f t="shared" si="2743"/>
        <v>LTG</v>
      </c>
      <c r="W28370" s="274" t="str">
        <f t="shared" si="2744"/>
        <v>LEDD</v>
      </c>
      <c r="X28370" s="274" t="str">
        <f t="shared" si="2745"/>
        <v>V12-210101</v>
      </c>
    </row>
    <row r="28371" spans="1:24" ht="15" customHeight="1" x14ac:dyDescent="0.35">
      <c r="A28371" s="267" t="str">
        <f t="shared" si="2747"/>
        <v>Residential_Retail Products_Online Marketplace_Electric_Lighting_Single-Family/Multifamily_LED Specialty Lamp, Decorative_2022, Year 3 Install_0_12W_WHFe</v>
      </c>
      <c r="B28371" s="267" t="str">
        <f t="shared" si="2746"/>
        <v>Residential_Retail Products_Online Marketplace_Electric_Lighting_Single-Family/Multifamily_LED Specialty Lamp, Decorative_2022, Year 3 Install_0_12W</v>
      </c>
      <c r="C28371" s="269" t="s">
        <v>1</v>
      </c>
      <c r="D28371" s="269" t="s">
        <v>24</v>
      </c>
      <c r="E28371" s="269" t="s">
        <v>1996</v>
      </c>
      <c r="F28371" s="269" t="s">
        <v>663</v>
      </c>
      <c r="G28371" s="269" t="s">
        <v>822</v>
      </c>
      <c r="H28371" s="269" t="s">
        <v>920</v>
      </c>
      <c r="I28371" s="269" t="s">
        <v>516</v>
      </c>
      <c r="J28371" s="269" t="s">
        <v>449</v>
      </c>
      <c r="K28371" s="269">
        <v>0</v>
      </c>
      <c r="L28371" s="270" t="s">
        <v>863</v>
      </c>
      <c r="M28371" s="271" t="s">
        <v>833</v>
      </c>
      <c r="N28371" s="272"/>
      <c r="O28371" s="272">
        <v>1.06</v>
      </c>
      <c r="P28371" s="274" t="s">
        <v>851</v>
      </c>
      <c r="Q28371" s="274" t="s">
        <v>356</v>
      </c>
      <c r="R28371" s="274" t="s">
        <v>857</v>
      </c>
      <c r="S28371" s="274" t="s">
        <v>858</v>
      </c>
      <c r="T28371" s="274" t="s">
        <v>169</v>
      </c>
      <c r="U28371" s="274" t="str">
        <f t="shared" si="2742"/>
        <v>RS</v>
      </c>
      <c r="V28371" s="274" t="str">
        <f t="shared" si="2743"/>
        <v>LTG</v>
      </c>
      <c r="W28371" s="274" t="str">
        <f t="shared" si="2744"/>
        <v>LEDD</v>
      </c>
      <c r="X28371" s="274" t="str">
        <f t="shared" si="2745"/>
        <v>V12-210101</v>
      </c>
    </row>
    <row r="28372" spans="1:24" ht="15" customHeight="1" x14ac:dyDescent="0.35">
      <c r="A28372" s="267" t="str">
        <f t="shared" si="2747"/>
        <v>Residential_Retail Products_Online Marketplace_Electric_Lighting_Single-Family/Multifamily_LED Specialty Lamp, Decorative_2022, Year 3 Install_0_12W_ISR</v>
      </c>
      <c r="B28372" s="267" t="str">
        <f t="shared" si="2746"/>
        <v>Residential_Retail Products_Online Marketplace_Electric_Lighting_Single-Family/Multifamily_LED Specialty Lamp, Decorative_2022, Year 3 Install_0_12W</v>
      </c>
      <c r="C28372" s="269" t="s">
        <v>1</v>
      </c>
      <c r="D28372" s="269" t="s">
        <v>24</v>
      </c>
      <c r="E28372" s="269" t="s">
        <v>1996</v>
      </c>
      <c r="F28372" s="269" t="s">
        <v>663</v>
      </c>
      <c r="G28372" s="269" t="s">
        <v>822</v>
      </c>
      <c r="H28372" s="269" t="s">
        <v>920</v>
      </c>
      <c r="I28372" s="269" t="s">
        <v>516</v>
      </c>
      <c r="J28372" s="269" t="s">
        <v>449</v>
      </c>
      <c r="K28372" s="269">
        <v>0</v>
      </c>
      <c r="L28372" s="270" t="s">
        <v>863</v>
      </c>
      <c r="M28372" s="271" t="s">
        <v>791</v>
      </c>
      <c r="N28372" s="272"/>
      <c r="O28372" s="272">
        <v>7.5999999999999998E-2</v>
      </c>
      <c r="P28372" s="274" t="s">
        <v>438</v>
      </c>
      <c r="Q28372" s="274" t="s">
        <v>356</v>
      </c>
      <c r="R28372" s="274" t="s">
        <v>857</v>
      </c>
      <c r="S28372" s="274" t="s">
        <v>858</v>
      </c>
      <c r="T28372" s="274" t="s">
        <v>169</v>
      </c>
      <c r="U28372" s="274" t="str">
        <f t="shared" si="2742"/>
        <v>RS</v>
      </c>
      <c r="V28372" s="274" t="str">
        <f t="shared" si="2743"/>
        <v>LTG</v>
      </c>
      <c r="W28372" s="274" t="str">
        <f t="shared" si="2744"/>
        <v>LEDD</v>
      </c>
      <c r="X28372" s="274" t="str">
        <f t="shared" si="2745"/>
        <v>V12-210101</v>
      </c>
    </row>
    <row r="28373" spans="1:24" ht="15" customHeight="1" x14ac:dyDescent="0.35">
      <c r="A28373" s="267" t="str">
        <f t="shared" si="2747"/>
        <v>Residential_Retail Products_Online Marketplace_Electric_Lighting_Single-Family/Multifamily_LED Specialty Lamp, Decorative_2022, Year 3 Install_0_12W_HF</v>
      </c>
      <c r="B28373" s="267" t="str">
        <f t="shared" si="2746"/>
        <v>Residential_Retail Products_Online Marketplace_Electric_Lighting_Single-Family/Multifamily_LED Specialty Lamp, Decorative_2022, Year 3 Install_0_12W</v>
      </c>
      <c r="C28373" s="269" t="s">
        <v>1</v>
      </c>
      <c r="D28373" s="269" t="s">
        <v>24</v>
      </c>
      <c r="E28373" s="269" t="s">
        <v>1996</v>
      </c>
      <c r="F28373" s="269" t="s">
        <v>663</v>
      </c>
      <c r="G28373" s="269" t="s">
        <v>822</v>
      </c>
      <c r="H28373" s="269" t="s">
        <v>920</v>
      </c>
      <c r="I28373" s="269" t="s">
        <v>516</v>
      </c>
      <c r="J28373" s="269" t="s">
        <v>449</v>
      </c>
      <c r="K28373" s="269">
        <v>0</v>
      </c>
      <c r="L28373" s="270" t="s">
        <v>863</v>
      </c>
      <c r="M28373" s="271" t="s">
        <v>835</v>
      </c>
      <c r="N28373" s="272"/>
      <c r="O28373" s="272">
        <v>0.49</v>
      </c>
      <c r="P28373" s="274" t="s">
        <v>852</v>
      </c>
      <c r="Q28373" s="274" t="s">
        <v>356</v>
      </c>
      <c r="R28373" s="274" t="s">
        <v>857</v>
      </c>
      <c r="S28373" s="274" t="s">
        <v>858</v>
      </c>
      <c r="T28373" s="274" t="s">
        <v>169</v>
      </c>
      <c r="U28373" s="274" t="str">
        <f t="shared" si="2742"/>
        <v>RS</v>
      </c>
      <c r="V28373" s="274" t="str">
        <f t="shared" si="2743"/>
        <v>LTG</v>
      </c>
      <c r="W28373" s="274" t="str">
        <f t="shared" si="2744"/>
        <v>LEDD</v>
      </c>
      <c r="X28373" s="274" t="str">
        <f t="shared" si="2745"/>
        <v>V12-210101</v>
      </c>
    </row>
    <row r="28374" spans="1:24" ht="15" customHeight="1" x14ac:dyDescent="0.35">
      <c r="A28374" s="267" t="str">
        <f t="shared" si="2747"/>
        <v>Residential_Retail Products_Online Marketplace_Electric_Lighting_Single-Family/Multifamily_LED Specialty Lamp, Decorative_2022, Year 3 Install_0_12W_ηHeat</v>
      </c>
      <c r="B28374" s="267" t="str">
        <f t="shared" si="2746"/>
        <v>Residential_Retail Products_Online Marketplace_Electric_Lighting_Single-Family/Multifamily_LED Specialty Lamp, Decorative_2022, Year 3 Install_0_12W</v>
      </c>
      <c r="C28374" s="269" t="s">
        <v>1</v>
      </c>
      <c r="D28374" s="269" t="s">
        <v>24</v>
      </c>
      <c r="E28374" s="269" t="s">
        <v>1996</v>
      </c>
      <c r="F28374" s="269" t="s">
        <v>663</v>
      </c>
      <c r="G28374" s="269" t="s">
        <v>822</v>
      </c>
      <c r="H28374" s="269" t="s">
        <v>920</v>
      </c>
      <c r="I28374" s="269" t="s">
        <v>516</v>
      </c>
      <c r="J28374" s="269" t="s">
        <v>449</v>
      </c>
      <c r="K28374" s="269">
        <v>0</v>
      </c>
      <c r="L28374" s="270" t="s">
        <v>863</v>
      </c>
      <c r="M28374" s="271" t="s">
        <v>836</v>
      </c>
      <c r="N28374" s="272"/>
      <c r="O28374" s="272">
        <v>1.28</v>
      </c>
      <c r="P28374" s="274" t="s">
        <v>837</v>
      </c>
      <c r="Q28374" s="274" t="s">
        <v>356</v>
      </c>
      <c r="R28374" s="274" t="s">
        <v>857</v>
      </c>
      <c r="S28374" s="274" t="s">
        <v>858</v>
      </c>
      <c r="T28374" s="274" t="s">
        <v>169</v>
      </c>
      <c r="U28374" s="274" t="str">
        <f t="shared" si="2742"/>
        <v>RS</v>
      </c>
      <c r="V28374" s="274" t="str">
        <f t="shared" si="2743"/>
        <v>LTG</v>
      </c>
      <c r="W28374" s="274" t="str">
        <f t="shared" si="2744"/>
        <v>LEDD</v>
      </c>
      <c r="X28374" s="274" t="str">
        <f t="shared" si="2745"/>
        <v>V12-210101</v>
      </c>
    </row>
    <row r="28375" spans="1:24" ht="15" customHeight="1" x14ac:dyDescent="0.35">
      <c r="A28375" s="267" t="str">
        <f t="shared" si="2747"/>
        <v>Residential_Retail Products_Online Marketplace_Electric_Lighting_Single-Family/Multifamily_LED Specialty Lamp, Decorative_2022, Year 3 Install_0_12W_WHFd</v>
      </c>
      <c r="B28375" s="267" t="str">
        <f t="shared" si="2746"/>
        <v>Residential_Retail Products_Online Marketplace_Electric_Lighting_Single-Family/Multifamily_LED Specialty Lamp, Decorative_2022, Year 3 Install_0_12W</v>
      </c>
      <c r="C28375" s="269" t="s">
        <v>1</v>
      </c>
      <c r="D28375" s="269" t="s">
        <v>24</v>
      </c>
      <c r="E28375" s="269" t="s">
        <v>1996</v>
      </c>
      <c r="F28375" s="269" t="s">
        <v>663</v>
      </c>
      <c r="G28375" s="269" t="s">
        <v>822</v>
      </c>
      <c r="H28375" s="269" t="s">
        <v>920</v>
      </c>
      <c r="I28375" s="269" t="s">
        <v>516</v>
      </c>
      <c r="J28375" s="269" t="s">
        <v>449</v>
      </c>
      <c r="K28375" s="269">
        <v>0</v>
      </c>
      <c r="L28375" s="270" t="s">
        <v>863</v>
      </c>
      <c r="M28375" s="271" t="s">
        <v>838</v>
      </c>
      <c r="N28375" s="272"/>
      <c r="O28375" s="272">
        <v>1.1100000000000001</v>
      </c>
      <c r="P28375" s="274" t="s">
        <v>853</v>
      </c>
      <c r="Q28375" s="274" t="s">
        <v>356</v>
      </c>
      <c r="R28375" s="274" t="s">
        <v>857</v>
      </c>
      <c r="S28375" s="274" t="s">
        <v>858</v>
      </c>
      <c r="T28375" s="274" t="s">
        <v>169</v>
      </c>
      <c r="U28375" s="274" t="str">
        <f t="shared" si="2742"/>
        <v>RS</v>
      </c>
      <c r="V28375" s="274" t="str">
        <f t="shared" si="2743"/>
        <v>LTG</v>
      </c>
      <c r="W28375" s="274" t="str">
        <f t="shared" si="2744"/>
        <v>LEDD</v>
      </c>
      <c r="X28375" s="274" t="str">
        <f t="shared" si="2745"/>
        <v>V12-210101</v>
      </c>
    </row>
    <row r="28376" spans="1:24" ht="15" customHeight="1" x14ac:dyDescent="0.35">
      <c r="A28376" s="267" t="str">
        <f t="shared" si="2747"/>
        <v>Residential_Retail Products_Online Marketplace_Electric_Lighting_Single-Family/Multifamily_LED Specialty Lamp, Decorative_2022, Year 3 Install_0_12W_CF</v>
      </c>
      <c r="B28376" s="267" t="str">
        <f t="shared" si="2746"/>
        <v>Residential_Retail Products_Online Marketplace_Electric_Lighting_Single-Family/Multifamily_LED Specialty Lamp, Decorative_2022, Year 3 Install_0_12W</v>
      </c>
      <c r="C28376" s="269" t="s">
        <v>1</v>
      </c>
      <c r="D28376" s="269" t="s">
        <v>24</v>
      </c>
      <c r="E28376" s="269" t="s">
        <v>1996</v>
      </c>
      <c r="F28376" s="269" t="s">
        <v>663</v>
      </c>
      <c r="G28376" s="269" t="s">
        <v>822</v>
      </c>
      <c r="H28376" s="269" t="s">
        <v>920</v>
      </c>
      <c r="I28376" s="269" t="s">
        <v>516</v>
      </c>
      <c r="J28376" s="269" t="s">
        <v>449</v>
      </c>
      <c r="K28376" s="269">
        <v>0</v>
      </c>
      <c r="L28376" s="270" t="s">
        <v>863</v>
      </c>
      <c r="M28376" s="271" t="s">
        <v>684</v>
      </c>
      <c r="N28376" s="272"/>
      <c r="O28376" s="272">
        <v>0.109</v>
      </c>
      <c r="P28376" s="274" t="s">
        <v>854</v>
      </c>
      <c r="Q28376" s="274" t="s">
        <v>356</v>
      </c>
      <c r="R28376" s="274" t="s">
        <v>857</v>
      </c>
      <c r="S28376" s="274" t="s">
        <v>858</v>
      </c>
      <c r="T28376" s="274" t="s">
        <v>169</v>
      </c>
      <c r="U28376" s="274" t="str">
        <f t="shared" si="2742"/>
        <v>RS</v>
      </c>
      <c r="V28376" s="274" t="str">
        <f t="shared" si="2743"/>
        <v>LTG</v>
      </c>
      <c r="W28376" s="274" t="str">
        <f t="shared" si="2744"/>
        <v>LEDD</v>
      </c>
      <c r="X28376" s="274" t="str">
        <f t="shared" si="2745"/>
        <v>V12-210101</v>
      </c>
    </row>
    <row r="28377" spans="1:24" ht="15" customHeight="1" x14ac:dyDescent="0.35">
      <c r="A28377" s="267" t="str">
        <f t="shared" si="2747"/>
        <v>Residential_Retail Products_Online Marketplace_Electric_Lighting_Single-Family/Multifamily_LED Specialty Lamp, Decorative_2022, Year 3 Install_0_12W_ηHeat</v>
      </c>
      <c r="B28377" s="267" t="str">
        <f t="shared" si="2746"/>
        <v>Residential_Retail Products_Online Marketplace_Electric_Lighting_Single-Family/Multifamily_LED Specialty Lamp, Decorative_2022, Year 3 Install_0_12W</v>
      </c>
      <c r="C28377" s="269" t="s">
        <v>1</v>
      </c>
      <c r="D28377" s="269" t="s">
        <v>24</v>
      </c>
      <c r="E28377" s="269" t="s">
        <v>1996</v>
      </c>
      <c r="F28377" s="269" t="s">
        <v>663</v>
      </c>
      <c r="G28377" s="269" t="s">
        <v>822</v>
      </c>
      <c r="H28377" s="269" t="s">
        <v>920</v>
      </c>
      <c r="I28377" s="269" t="s">
        <v>516</v>
      </c>
      <c r="J28377" s="269" t="s">
        <v>449</v>
      </c>
      <c r="K28377" s="269">
        <v>0</v>
      </c>
      <c r="L28377" s="270" t="s">
        <v>863</v>
      </c>
      <c r="M28377" s="271" t="s">
        <v>836</v>
      </c>
      <c r="N28377" s="272"/>
      <c r="O28377" s="272">
        <v>0.7</v>
      </c>
      <c r="P28377" s="274"/>
      <c r="Q28377" s="274" t="s">
        <v>356</v>
      </c>
      <c r="R28377" s="274" t="s">
        <v>857</v>
      </c>
      <c r="S28377" s="274" t="s">
        <v>858</v>
      </c>
      <c r="T28377" s="274" t="s">
        <v>169</v>
      </c>
      <c r="U28377" s="274" t="str">
        <f t="shared" si="2742"/>
        <v>RS</v>
      </c>
      <c r="V28377" s="274" t="str">
        <f t="shared" si="2743"/>
        <v>LTG</v>
      </c>
      <c r="W28377" s="274" t="str">
        <f t="shared" si="2744"/>
        <v>LEDD</v>
      </c>
      <c r="X28377" s="274" t="str">
        <f t="shared" si="2745"/>
        <v>V12-210101</v>
      </c>
    </row>
    <row r="28378" spans="1:24" ht="15" customHeight="1" x14ac:dyDescent="0.35">
      <c r="A28378" s="267" t="str">
        <f t="shared" si="2747"/>
        <v>Residential_Retail Products_Online Marketplace_Electric_Lighting_Single-Family/Multifamily_LED Specialty Lamp, Decorative_2022, Year 3 Install_0_12W_Conversion</v>
      </c>
      <c r="B28378" s="267" t="str">
        <f t="shared" si="2746"/>
        <v>Residential_Retail Products_Online Marketplace_Electric_Lighting_Single-Family/Multifamily_LED Specialty Lamp, Decorative_2022, Year 3 Install_0_12W</v>
      </c>
      <c r="C28378" s="269" t="s">
        <v>1</v>
      </c>
      <c r="D28378" s="269" t="s">
        <v>24</v>
      </c>
      <c r="E28378" s="269" t="s">
        <v>1996</v>
      </c>
      <c r="F28378" s="269" t="s">
        <v>663</v>
      </c>
      <c r="G28378" s="269" t="s">
        <v>822</v>
      </c>
      <c r="H28378" s="269" t="s">
        <v>920</v>
      </c>
      <c r="I28378" s="269" t="s">
        <v>516</v>
      </c>
      <c r="J28378" s="269" t="s">
        <v>449</v>
      </c>
      <c r="K28378" s="269">
        <v>0</v>
      </c>
      <c r="L28378" s="270" t="s">
        <v>863</v>
      </c>
      <c r="M28378" s="271" t="s">
        <v>839</v>
      </c>
      <c r="N28378" s="272"/>
      <c r="O28378" s="272">
        <v>3.4119999999999998E-2</v>
      </c>
      <c r="P28378" s="274"/>
      <c r="Q28378" s="274" t="s">
        <v>356</v>
      </c>
      <c r="R28378" s="274" t="s">
        <v>857</v>
      </c>
      <c r="S28378" s="274" t="s">
        <v>858</v>
      </c>
      <c r="T28378" s="274" t="s">
        <v>169</v>
      </c>
      <c r="U28378" s="274" t="str">
        <f t="shared" si="2742"/>
        <v>RS</v>
      </c>
      <c r="V28378" s="274" t="str">
        <f t="shared" si="2743"/>
        <v>LTG</v>
      </c>
      <c r="W28378" s="274" t="str">
        <f t="shared" si="2744"/>
        <v>LEDD</v>
      </c>
      <c r="X28378" s="274" t="str">
        <f t="shared" si="2745"/>
        <v>V12-210101</v>
      </c>
    </row>
    <row r="28379" spans="1:24" ht="15" customHeight="1" x14ac:dyDescent="0.35">
      <c r="A28379" s="267" t="str">
        <f t="shared" si="2747"/>
        <v>Residential_Retail Products_Online Marketplace_Electric_Lighting_Single-Family/Multifamily_LED Specialty Lamp, Decorative_2022, Year 3 Install_0_12W_Mid-Life Adjustment</v>
      </c>
      <c r="B28379" s="267" t="str">
        <f t="shared" si="2746"/>
        <v>Residential_Retail Products_Online Marketplace_Electric_Lighting_Single-Family/Multifamily_LED Specialty Lamp, Decorative_2022, Year 3 Install_0_12W</v>
      </c>
      <c r="C28379" s="269" t="s">
        <v>1</v>
      </c>
      <c r="D28379" s="269" t="s">
        <v>24</v>
      </c>
      <c r="E28379" s="269" t="s">
        <v>1996</v>
      </c>
      <c r="F28379" s="269" t="s">
        <v>663</v>
      </c>
      <c r="G28379" s="269" t="s">
        <v>822</v>
      </c>
      <c r="H28379" s="269" t="s">
        <v>920</v>
      </c>
      <c r="I28379" s="269" t="s">
        <v>516</v>
      </c>
      <c r="J28379" s="269" t="s">
        <v>449</v>
      </c>
      <c r="K28379" s="269">
        <v>0</v>
      </c>
      <c r="L28379" s="270" t="s">
        <v>863</v>
      </c>
      <c r="M28379" s="271" t="s">
        <v>840</v>
      </c>
      <c r="N28379" s="272"/>
      <c r="O28379" s="272">
        <v>0.61</v>
      </c>
      <c r="P28379" s="274" t="s">
        <v>645</v>
      </c>
      <c r="Q28379" s="274" t="s">
        <v>356</v>
      </c>
      <c r="R28379" s="274" t="s">
        <v>857</v>
      </c>
      <c r="S28379" s="274" t="s">
        <v>858</v>
      </c>
      <c r="T28379" s="274" t="s">
        <v>169</v>
      </c>
      <c r="U28379" s="274" t="str">
        <f t="shared" si="2742"/>
        <v>RS</v>
      </c>
      <c r="V28379" s="274" t="str">
        <f t="shared" si="2743"/>
        <v>LTG</v>
      </c>
      <c r="W28379" s="274" t="str">
        <f t="shared" si="2744"/>
        <v>LEDD</v>
      </c>
      <c r="X28379" s="274" t="str">
        <f t="shared" si="2745"/>
        <v>V12-210101</v>
      </c>
    </row>
    <row r="28380" spans="1:24" ht="15" customHeight="1" x14ac:dyDescent="0.35">
      <c r="A28380" s="267" t="str">
        <f t="shared" si="2747"/>
        <v>Residential_Retail Products_Online Marketplace_Electric_Lighting_Single-Family/Multifamily_LED Specialty Lamp, Decorative_2022, Year 3 Install_0_12W_Remaining Year kWh Heating Penalty</v>
      </c>
      <c r="B28380" s="267" t="str">
        <f t="shared" si="2746"/>
        <v>Residential_Retail Products_Online Marketplace_Electric_Lighting_Single-Family/Multifamily_LED Specialty Lamp, Decorative_2022, Year 3 Install_0_12W</v>
      </c>
      <c r="C28380" s="269" t="s">
        <v>1</v>
      </c>
      <c r="D28380" s="269" t="s">
        <v>24</v>
      </c>
      <c r="E28380" s="269" t="s">
        <v>1996</v>
      </c>
      <c r="F28380" s="269" t="s">
        <v>663</v>
      </c>
      <c r="G28380" s="269" t="s">
        <v>822</v>
      </c>
      <c r="H28380" s="269" t="s">
        <v>920</v>
      </c>
      <c r="I28380" s="269" t="s">
        <v>516</v>
      </c>
      <c r="J28380" s="269" t="s">
        <v>449</v>
      </c>
      <c r="K28380" s="269">
        <v>0</v>
      </c>
      <c r="L28380" s="270" t="s">
        <v>863</v>
      </c>
      <c r="M28380" s="277" t="s">
        <v>841</v>
      </c>
      <c r="N28380" s="278"/>
      <c r="O28380" s="279">
        <f>-((O28367-O28368)/1000)*O28372*(1-O28369)*O28370*O28371*O28373/O28374</f>
        <v>-0.5725427421175</v>
      </c>
      <c r="P28380" s="274"/>
      <c r="Q28380" s="274" t="s">
        <v>356</v>
      </c>
      <c r="R28380" s="274" t="s">
        <v>857</v>
      </c>
      <c r="S28380" s="274" t="s">
        <v>858</v>
      </c>
      <c r="T28380" s="274" t="s">
        <v>169</v>
      </c>
      <c r="U28380" s="274" t="str">
        <f t="shared" si="2742"/>
        <v>RS</v>
      </c>
      <c r="V28380" s="274" t="str">
        <f t="shared" si="2743"/>
        <v>LTG</v>
      </c>
      <c r="W28380" s="274" t="str">
        <f t="shared" si="2744"/>
        <v>LEDD</v>
      </c>
      <c r="X28380" s="274" t="str">
        <f t="shared" si="2745"/>
        <v>V12-210101</v>
      </c>
    </row>
    <row r="28381" spans="1:24" ht="15" customHeight="1" x14ac:dyDescent="0.35">
      <c r="A28381" s="267" t="str">
        <f t="shared" si="2747"/>
        <v>Residential_Retail Products_Online Marketplace_Electric_Lighting_Single-Family/Multifamily_LED Specialty Lamp, Decorative_2022, Year 3 Install_0_12W_kWh Heating Penalty</v>
      </c>
      <c r="B28381" s="267" t="str">
        <f t="shared" si="2746"/>
        <v>Residential_Retail Products_Online Marketplace_Electric_Lighting_Single-Family/Multifamily_LED Specialty Lamp, Decorative_2022, Year 3 Install_0_12W</v>
      </c>
      <c r="C28381" s="269" t="s">
        <v>1</v>
      </c>
      <c r="D28381" s="269" t="s">
        <v>24</v>
      </c>
      <c r="E28381" s="269" t="s">
        <v>1996</v>
      </c>
      <c r="F28381" s="269" t="s">
        <v>663</v>
      </c>
      <c r="G28381" s="269" t="s">
        <v>822</v>
      </c>
      <c r="H28381" s="269" t="s">
        <v>920</v>
      </c>
      <c r="I28381" s="269" t="s">
        <v>516</v>
      </c>
      <c r="J28381" s="269" t="s">
        <v>449</v>
      </c>
      <c r="K28381" s="269">
        <v>0</v>
      </c>
      <c r="L28381" s="270" t="s">
        <v>863</v>
      </c>
      <c r="M28381" s="277" t="s">
        <v>842</v>
      </c>
      <c r="N28381" s="278"/>
      <c r="O28381" s="279">
        <f>O28380*O28379</f>
        <v>-0.34925107269167499</v>
      </c>
      <c r="P28381" s="274"/>
      <c r="Q28381" s="274" t="s">
        <v>356</v>
      </c>
      <c r="R28381" s="274" t="s">
        <v>857</v>
      </c>
      <c r="S28381" s="274" t="s">
        <v>858</v>
      </c>
      <c r="T28381" s="274" t="s">
        <v>169</v>
      </c>
      <c r="U28381" s="274" t="str">
        <f t="shared" si="2742"/>
        <v>RS</v>
      </c>
      <c r="V28381" s="274" t="str">
        <f t="shared" si="2743"/>
        <v>LTG</v>
      </c>
      <c r="W28381" s="274" t="str">
        <f t="shared" si="2744"/>
        <v>LEDD</v>
      </c>
      <c r="X28381" s="274" t="str">
        <f t="shared" si="2745"/>
        <v>V12-210101</v>
      </c>
    </row>
    <row r="28382" spans="1:24" ht="15" customHeight="1" x14ac:dyDescent="0.35">
      <c r="A28382" s="267" t="str">
        <f t="shared" si="2747"/>
        <v>Residential_Retail Products_Online Marketplace_Electric_Lighting_Single-Family/Multifamily_LED Specialty Lamp, Decorative_2022, Year 3 Install_0_12W_Remaining Year Therm Heating Penalty</v>
      </c>
      <c r="B28382" s="267" t="str">
        <f t="shared" si="2746"/>
        <v>Residential_Retail Products_Online Marketplace_Electric_Lighting_Single-Family/Multifamily_LED Specialty Lamp, Decorative_2022, Year 3 Install_0_12W</v>
      </c>
      <c r="C28382" s="269" t="s">
        <v>1</v>
      </c>
      <c r="D28382" s="269" t="s">
        <v>24</v>
      </c>
      <c r="E28382" s="269" t="s">
        <v>1996</v>
      </c>
      <c r="F28382" s="269" t="s">
        <v>663</v>
      </c>
      <c r="G28382" s="269" t="s">
        <v>822</v>
      </c>
      <c r="H28382" s="269" t="s">
        <v>920</v>
      </c>
      <c r="I28382" s="269" t="s">
        <v>516</v>
      </c>
      <c r="J28382" s="269" t="s">
        <v>449</v>
      </c>
      <c r="K28382" s="269">
        <v>0</v>
      </c>
      <c r="L28382" s="270" t="s">
        <v>863</v>
      </c>
      <c r="M28382" s="277" t="s">
        <v>843</v>
      </c>
      <c r="N28382" s="278"/>
      <c r="O28382" s="279">
        <f>-((O28367-O28368)/1000)*O28372*(1-O28369)*O28370*O28378*O28373/O28377</f>
        <v>-3.3699464558144002E-2</v>
      </c>
      <c r="P28382" s="274"/>
      <c r="Q28382" s="274" t="s">
        <v>356</v>
      </c>
      <c r="R28382" s="274" t="s">
        <v>857</v>
      </c>
      <c r="S28382" s="274" t="s">
        <v>858</v>
      </c>
      <c r="T28382" s="274" t="s">
        <v>169</v>
      </c>
      <c r="U28382" s="274" t="str">
        <f t="shared" si="2742"/>
        <v>RS</v>
      </c>
      <c r="V28382" s="274" t="str">
        <f t="shared" si="2743"/>
        <v>LTG</v>
      </c>
      <c r="W28382" s="274" t="str">
        <f t="shared" si="2744"/>
        <v>LEDD</v>
      </c>
      <c r="X28382" s="274" t="str">
        <f t="shared" si="2745"/>
        <v>V12-210101</v>
      </c>
    </row>
    <row r="28383" spans="1:24" ht="15" customHeight="1" x14ac:dyDescent="0.35">
      <c r="A28383" s="267" t="str">
        <f t="shared" si="2747"/>
        <v>Residential_Retail Products_Online Marketplace_Electric_Lighting_Single-Family/Multifamily_LED Specialty Lamp, Decorative_2022, Year 3 Install_0_12W_Therm Heating Penalty</v>
      </c>
      <c r="B28383" s="267" t="str">
        <f t="shared" si="2746"/>
        <v>Residential_Retail Products_Online Marketplace_Electric_Lighting_Single-Family/Multifamily_LED Specialty Lamp, Decorative_2022, Year 3 Install_0_12W</v>
      </c>
      <c r="C28383" s="269" t="s">
        <v>1</v>
      </c>
      <c r="D28383" s="269" t="s">
        <v>24</v>
      </c>
      <c r="E28383" s="269" t="s">
        <v>1996</v>
      </c>
      <c r="F28383" s="269" t="s">
        <v>663</v>
      </c>
      <c r="G28383" s="269" t="s">
        <v>822</v>
      </c>
      <c r="H28383" s="269" t="s">
        <v>920</v>
      </c>
      <c r="I28383" s="269" t="s">
        <v>516</v>
      </c>
      <c r="J28383" s="269" t="s">
        <v>449</v>
      </c>
      <c r="K28383" s="269">
        <v>0</v>
      </c>
      <c r="L28383" s="270" t="s">
        <v>863</v>
      </c>
      <c r="M28383" s="277" t="s">
        <v>736</v>
      </c>
      <c r="N28383" s="278"/>
      <c r="O28383" s="279">
        <f>O28382*O28379</f>
        <v>-2.0556673380467842E-2</v>
      </c>
      <c r="P28383" s="274"/>
      <c r="Q28383" s="274" t="s">
        <v>356</v>
      </c>
      <c r="R28383" s="274" t="s">
        <v>857</v>
      </c>
      <c r="S28383" s="274" t="s">
        <v>858</v>
      </c>
      <c r="T28383" s="274" t="s">
        <v>169</v>
      </c>
      <c r="U28383" s="274" t="str">
        <f t="shared" si="2742"/>
        <v>RS</v>
      </c>
      <c r="V28383" s="274" t="str">
        <f t="shared" si="2743"/>
        <v>LTG</v>
      </c>
      <c r="W28383" s="274" t="str">
        <f t="shared" si="2744"/>
        <v>LEDD</v>
      </c>
      <c r="X28383" s="274" t="str">
        <f t="shared" si="2745"/>
        <v>V12-210101</v>
      </c>
    </row>
    <row r="28384" spans="1:24" ht="15" customHeight="1" x14ac:dyDescent="0.35">
      <c r="A28384" s="267" t="str">
        <f t="shared" si="2747"/>
        <v>Residential_Retail Products_Online Marketplace_Electric_Lighting_Single-Family/Multifamily_LED Specialty Lamp, Decorative_2022, Year 3 Install_0_12W_Remaining Year kWh</v>
      </c>
      <c r="B28384" s="267" t="str">
        <f t="shared" si="2746"/>
        <v>Residential_Retail Products_Online Marketplace_Electric_Lighting_Single-Family/Multifamily_LED Specialty Lamp, Decorative_2022, Year 3 Install_0_12W</v>
      </c>
      <c r="C28384" s="269" t="s">
        <v>1</v>
      </c>
      <c r="D28384" s="269" t="s">
        <v>24</v>
      </c>
      <c r="E28384" s="269" t="s">
        <v>1996</v>
      </c>
      <c r="F28384" s="269" t="s">
        <v>663</v>
      </c>
      <c r="G28384" s="269" t="s">
        <v>822</v>
      </c>
      <c r="H28384" s="269" t="s">
        <v>920</v>
      </c>
      <c r="I28384" s="269" t="s">
        <v>516</v>
      </c>
      <c r="J28384" s="269" t="s">
        <v>449</v>
      </c>
      <c r="K28384" s="269">
        <v>0</v>
      </c>
      <c r="L28384" s="270" t="s">
        <v>863</v>
      </c>
      <c r="M28384" s="277" t="s">
        <v>695</v>
      </c>
      <c r="N28384" s="278"/>
      <c r="O28384" s="279">
        <f>((O28367-O28368)/1000)*O28372*(1-O28369)*O28370*O28371</f>
        <v>1.4956218569600002</v>
      </c>
      <c r="P28384" s="274"/>
      <c r="Q28384" s="274" t="s">
        <v>356</v>
      </c>
      <c r="R28384" s="274" t="s">
        <v>857</v>
      </c>
      <c r="S28384" s="274" t="s">
        <v>858</v>
      </c>
      <c r="T28384" s="274" t="s">
        <v>169</v>
      </c>
      <c r="U28384" s="274" t="str">
        <f t="shared" si="2742"/>
        <v>RS</v>
      </c>
      <c r="V28384" s="274" t="str">
        <f t="shared" si="2743"/>
        <v>LTG</v>
      </c>
      <c r="W28384" s="274" t="str">
        <f t="shared" si="2744"/>
        <v>LEDD</v>
      </c>
      <c r="X28384" s="274" t="str">
        <f t="shared" si="2745"/>
        <v>V12-210101</v>
      </c>
    </row>
    <row r="28385" spans="1:24" ht="15" customHeight="1" x14ac:dyDescent="0.35">
      <c r="A28385" s="267" t="str">
        <f t="shared" si="2747"/>
        <v>Residential_Retail Products_Online Marketplace_Electric_Lighting_Single-Family/Multifamily_LED Specialty Lamp, Decorative_2022, Year 3 Install_0_12W_kWh Saved per Unit</v>
      </c>
      <c r="B28385" s="267" t="str">
        <f t="shared" si="2746"/>
        <v>Residential_Retail Products_Online Marketplace_Electric_Lighting_Single-Family/Multifamily_LED Specialty Lamp, Decorative_2022, Year 3 Install_0_12W</v>
      </c>
      <c r="C28385" s="269" t="s">
        <v>1</v>
      </c>
      <c r="D28385" s="269" t="s">
        <v>24</v>
      </c>
      <c r="E28385" s="269" t="s">
        <v>1996</v>
      </c>
      <c r="F28385" s="269" t="s">
        <v>663</v>
      </c>
      <c r="G28385" s="269" t="s">
        <v>822</v>
      </c>
      <c r="H28385" s="269" t="s">
        <v>920</v>
      </c>
      <c r="I28385" s="269" t="s">
        <v>516</v>
      </c>
      <c r="J28385" s="269" t="s">
        <v>449</v>
      </c>
      <c r="K28385" s="269">
        <v>0</v>
      </c>
      <c r="L28385" s="270" t="s">
        <v>863</v>
      </c>
      <c r="M28385" s="277" t="s">
        <v>696</v>
      </c>
      <c r="N28385" s="278"/>
      <c r="O28385" s="279">
        <f>O28384*O28379</f>
        <v>0.91232933274560013</v>
      </c>
      <c r="P28385" s="274"/>
      <c r="Q28385" s="274" t="s">
        <v>356</v>
      </c>
      <c r="R28385" s="274" t="s">
        <v>857</v>
      </c>
      <c r="S28385" s="274" t="s">
        <v>858</v>
      </c>
      <c r="T28385" s="274" t="s">
        <v>169</v>
      </c>
      <c r="U28385" s="274" t="str">
        <f t="shared" si="2742"/>
        <v>RS</v>
      </c>
      <c r="V28385" s="274" t="str">
        <f t="shared" si="2743"/>
        <v>LTG</v>
      </c>
      <c r="W28385" s="274" t="str">
        <f t="shared" si="2744"/>
        <v>LEDD</v>
      </c>
      <c r="X28385" s="274" t="str">
        <f t="shared" si="2745"/>
        <v>V12-210101</v>
      </c>
    </row>
    <row r="28386" spans="1:24" ht="15" customHeight="1" x14ac:dyDescent="0.35">
      <c r="A28386" s="267" t="str">
        <f t="shared" si="2747"/>
        <v>Residential_Retail Products_Online Marketplace_Electric_Lighting_Single-Family/Multifamily_LED Specialty Lamp, Decorative_2022, Year 3 Install_0_12W_Remaining Year kW</v>
      </c>
      <c r="B28386" s="267" t="str">
        <f t="shared" si="2746"/>
        <v>Residential_Retail Products_Online Marketplace_Electric_Lighting_Single-Family/Multifamily_LED Specialty Lamp, Decorative_2022, Year 3 Install_0_12W</v>
      </c>
      <c r="C28386" s="269" t="s">
        <v>1</v>
      </c>
      <c r="D28386" s="269" t="s">
        <v>24</v>
      </c>
      <c r="E28386" s="269" t="s">
        <v>1996</v>
      </c>
      <c r="F28386" s="269" t="s">
        <v>663</v>
      </c>
      <c r="G28386" s="269" t="s">
        <v>822</v>
      </c>
      <c r="H28386" s="269" t="s">
        <v>920</v>
      </c>
      <c r="I28386" s="269" t="s">
        <v>516</v>
      </c>
      <c r="J28386" s="269" t="s">
        <v>449</v>
      </c>
      <c r="K28386" s="269">
        <v>0</v>
      </c>
      <c r="L28386" s="270" t="s">
        <v>863</v>
      </c>
      <c r="M28386" s="277" t="s">
        <v>697</v>
      </c>
      <c r="N28386" s="278"/>
      <c r="O28386" s="279">
        <f>((O28367-O28368)/1000)*O28372*(1-O28369)*O28375*O28376</f>
        <v>2.2373857968000004E-4</v>
      </c>
      <c r="P28386" s="274"/>
      <c r="Q28386" s="274" t="s">
        <v>356</v>
      </c>
      <c r="R28386" s="274" t="s">
        <v>857</v>
      </c>
      <c r="S28386" s="274" t="s">
        <v>858</v>
      </c>
      <c r="T28386" s="274" t="s">
        <v>169</v>
      </c>
      <c r="U28386" s="274" t="str">
        <f t="shared" si="2742"/>
        <v>RS</v>
      </c>
      <c r="V28386" s="274" t="str">
        <f t="shared" si="2743"/>
        <v>LTG</v>
      </c>
      <c r="W28386" s="274" t="str">
        <f t="shared" si="2744"/>
        <v>LEDD</v>
      </c>
      <c r="X28386" s="274" t="str">
        <f t="shared" si="2745"/>
        <v>V12-210101</v>
      </c>
    </row>
    <row r="28387" spans="1:24" ht="15" customHeight="1" x14ac:dyDescent="0.35">
      <c r="A28387" s="267" t="str">
        <f t="shared" si="2747"/>
        <v>Residential_Retail Products_Online Marketplace_Electric_Lighting_Single-Family/Multifamily_LED Specialty Lamp, Decorative_2022, Year 3 Install_0_12W_Coincident Peak kW Saved per Unit</v>
      </c>
      <c r="B28387" s="267" t="str">
        <f t="shared" si="2746"/>
        <v>Residential_Retail Products_Online Marketplace_Electric_Lighting_Single-Family/Multifamily_LED Specialty Lamp, Decorative_2022, Year 3 Install_0_12W</v>
      </c>
      <c r="C28387" s="269" t="s">
        <v>1</v>
      </c>
      <c r="D28387" s="269" t="s">
        <v>24</v>
      </c>
      <c r="E28387" s="269" t="s">
        <v>1996</v>
      </c>
      <c r="F28387" s="269" t="s">
        <v>663</v>
      </c>
      <c r="G28387" s="269" t="s">
        <v>822</v>
      </c>
      <c r="H28387" s="269" t="s">
        <v>920</v>
      </c>
      <c r="I28387" s="269" t="s">
        <v>516</v>
      </c>
      <c r="J28387" s="269" t="s">
        <v>449</v>
      </c>
      <c r="K28387" s="269">
        <v>0</v>
      </c>
      <c r="L28387" s="270" t="s">
        <v>863</v>
      </c>
      <c r="M28387" s="277" t="s">
        <v>698</v>
      </c>
      <c r="N28387" s="278"/>
      <c r="O28387" s="279">
        <f>O28386*O28379</f>
        <v>1.3648053360480002E-4</v>
      </c>
      <c r="P28387" s="274"/>
      <c r="Q28387" s="274" t="s">
        <v>356</v>
      </c>
      <c r="R28387" s="274" t="s">
        <v>857</v>
      </c>
      <c r="S28387" s="274" t="s">
        <v>858</v>
      </c>
      <c r="T28387" s="274" t="s">
        <v>169</v>
      </c>
      <c r="U28387" s="274" t="str">
        <f t="shared" si="2742"/>
        <v>RS</v>
      </c>
      <c r="V28387" s="274" t="str">
        <f t="shared" si="2743"/>
        <v>LTG</v>
      </c>
      <c r="W28387" s="274" t="str">
        <f t="shared" si="2744"/>
        <v>LEDD</v>
      </c>
      <c r="X28387" s="274" t="str">
        <f t="shared" si="2745"/>
        <v>V12-210101</v>
      </c>
    </row>
    <row r="28388" spans="1:24" ht="15" customHeight="1" x14ac:dyDescent="0.35">
      <c r="A28388" s="267" t="str">
        <f t="shared" si="2747"/>
        <v>Residential_Retail Products_Online Marketplace_Electric_Lighting_Single-Family/Multifamily_LED Specialty Lamp, Decorative_2022, Year 3 Install_0_12W_Remaining Life</v>
      </c>
      <c r="B28388" s="267" t="str">
        <f t="shared" si="2746"/>
        <v>Residential_Retail Products_Online Marketplace_Electric_Lighting_Single-Family/Multifamily_LED Specialty Lamp, Decorative_2022, Year 3 Install_0_12W</v>
      </c>
      <c r="C28388" s="269" t="s">
        <v>1</v>
      </c>
      <c r="D28388" s="269" t="s">
        <v>24</v>
      </c>
      <c r="E28388" s="269" t="s">
        <v>1996</v>
      </c>
      <c r="F28388" s="269" t="s">
        <v>663</v>
      </c>
      <c r="G28388" s="269" t="s">
        <v>822</v>
      </c>
      <c r="H28388" s="269" t="s">
        <v>920</v>
      </c>
      <c r="I28388" s="269" t="s">
        <v>516</v>
      </c>
      <c r="J28388" s="269" t="s">
        <v>449</v>
      </c>
      <c r="K28388" s="269">
        <v>0</v>
      </c>
      <c r="L28388" s="270" t="s">
        <v>863</v>
      </c>
      <c r="M28388" s="277" t="s">
        <v>699</v>
      </c>
      <c r="N28388" s="278"/>
      <c r="O28388" s="279">
        <v>4</v>
      </c>
      <c r="P28388" s="274"/>
      <c r="Q28388" s="274" t="s">
        <v>356</v>
      </c>
      <c r="R28388" s="274" t="s">
        <v>857</v>
      </c>
      <c r="S28388" s="274" t="s">
        <v>858</v>
      </c>
      <c r="T28388" s="274" t="s">
        <v>169</v>
      </c>
      <c r="U28388" s="274" t="str">
        <f t="shared" si="2742"/>
        <v>RS</v>
      </c>
      <c r="V28388" s="274" t="str">
        <f t="shared" si="2743"/>
        <v>LTG</v>
      </c>
      <c r="W28388" s="274" t="str">
        <f t="shared" si="2744"/>
        <v>LEDD</v>
      </c>
      <c r="X28388" s="274" t="str">
        <f t="shared" si="2745"/>
        <v>V12-210101</v>
      </c>
    </row>
    <row r="28389" spans="1:24" ht="15" customHeight="1" x14ac:dyDescent="0.35">
      <c r="A28389" s="267" t="str">
        <f t="shared" si="2747"/>
        <v>Residential_Retail Products_Online Marketplace_Electric_Lighting_Single-Family/Multifamily_LED Specialty Lamp, Decorative_2022, Year 3 Install_0_12W_Lifetime (years)</v>
      </c>
      <c r="B28389" s="267" t="str">
        <f t="shared" si="2746"/>
        <v>Residential_Retail Products_Online Marketplace_Electric_Lighting_Single-Family/Multifamily_LED Specialty Lamp, Decorative_2022, Year 3 Install_0_12W</v>
      </c>
      <c r="C28389" s="269" t="s">
        <v>1</v>
      </c>
      <c r="D28389" s="269" t="s">
        <v>24</v>
      </c>
      <c r="E28389" s="269" t="s">
        <v>1996</v>
      </c>
      <c r="F28389" s="269" t="s">
        <v>663</v>
      </c>
      <c r="G28389" s="269" t="s">
        <v>822</v>
      </c>
      <c r="H28389" s="269" t="s">
        <v>920</v>
      </c>
      <c r="I28389" s="269" t="s">
        <v>516</v>
      </c>
      <c r="J28389" s="269" t="s">
        <v>449</v>
      </c>
      <c r="K28389" s="269">
        <v>0</v>
      </c>
      <c r="L28389" s="270" t="s">
        <v>863</v>
      </c>
      <c r="M28389" s="277" t="s">
        <v>700</v>
      </c>
      <c r="N28389" s="278"/>
      <c r="O28389" s="279">
        <v>10</v>
      </c>
      <c r="P28389" s="274"/>
      <c r="Q28389" s="274" t="s">
        <v>356</v>
      </c>
      <c r="R28389" s="274" t="s">
        <v>857</v>
      </c>
      <c r="S28389" s="274" t="s">
        <v>858</v>
      </c>
      <c r="T28389" s="274" t="s">
        <v>169</v>
      </c>
      <c r="U28389" s="274" t="str">
        <f t="shared" si="2742"/>
        <v>RS</v>
      </c>
      <c r="V28389" s="274" t="str">
        <f t="shared" si="2743"/>
        <v>LTG</v>
      </c>
      <c r="W28389" s="274" t="str">
        <f t="shared" si="2744"/>
        <v>LEDD</v>
      </c>
      <c r="X28389" s="274" t="str">
        <f t="shared" si="2745"/>
        <v>V12-210101</v>
      </c>
    </row>
    <row r="28390" spans="1:24" ht="15" customHeight="1" x14ac:dyDescent="0.35">
      <c r="A28390" s="267" t="str">
        <f t="shared" si="2747"/>
        <v>Residential_Retail Products_Online Marketplace_Electric_Lighting_Single-Family/Multifamily_LED Specialty Lamp, Decorative_2022, Year 3 Install_0_12W_Incremental Cost</v>
      </c>
      <c r="B28390" s="267" t="str">
        <f t="shared" si="2746"/>
        <v>Residential_Retail Products_Online Marketplace_Electric_Lighting_Single-Family/Multifamily_LED Specialty Lamp, Decorative_2022, Year 3 Install_0_12W</v>
      </c>
      <c r="C28390" s="269" t="s">
        <v>1</v>
      </c>
      <c r="D28390" s="269" t="s">
        <v>24</v>
      </c>
      <c r="E28390" s="269" t="s">
        <v>1996</v>
      </c>
      <c r="F28390" s="269" t="s">
        <v>663</v>
      </c>
      <c r="G28390" s="269" t="s">
        <v>822</v>
      </c>
      <c r="H28390" s="269" t="s">
        <v>920</v>
      </c>
      <c r="I28390" s="269" t="s">
        <v>516</v>
      </c>
      <c r="J28390" s="269" t="s">
        <v>449</v>
      </c>
      <c r="K28390" s="269">
        <v>0</v>
      </c>
      <c r="L28390" s="270" t="s">
        <v>863</v>
      </c>
      <c r="M28390" s="277" t="s">
        <v>701</v>
      </c>
      <c r="N28390" s="280"/>
      <c r="O28390" s="281">
        <v>1.66</v>
      </c>
      <c r="P28390" s="274" t="s">
        <v>861</v>
      </c>
      <c r="Q28390" s="274" t="s">
        <v>356</v>
      </c>
      <c r="R28390" s="274" t="s">
        <v>857</v>
      </c>
      <c r="S28390" s="274" t="s">
        <v>858</v>
      </c>
      <c r="T28390" s="274" t="s">
        <v>169</v>
      </c>
      <c r="U28390" s="274" t="str">
        <f t="shared" ref="U28390:U28453" si="2748">IFERROR(LEFT(T28390,FIND("-",T28390)-1),"ERROR")</f>
        <v>RS</v>
      </c>
      <c r="V28390" s="274" t="str">
        <f t="shared" ref="V28390:V28453" si="2749">IFERROR(MID(T28390,LEN(U28390)+2,3),"ERROR")</f>
        <v>LTG</v>
      </c>
      <c r="W28390" s="274" t="str">
        <f t="shared" ref="W28390:W28453" si="2750">MID(T28390,LEN(U28390)+LEN(V28390)+3,4)</f>
        <v>LEDD</v>
      </c>
      <c r="X28390" s="274" t="str">
        <f t="shared" ref="X28390:X28453" si="2751">RIGHT(T28390,10)</f>
        <v>V12-210101</v>
      </c>
    </row>
    <row r="28391" spans="1:24" ht="15" customHeight="1" x14ac:dyDescent="0.35">
      <c r="A28391" s="267" t="str">
        <f t="shared" si="2747"/>
        <v>Residential_Retail Products_Online Marketplace_Electric_Lighting_Single-Family/Multifamily_LED Specialty Lamp, Decorative_2022, Year 3 Install_0_12W_</v>
      </c>
      <c r="B28391" s="267" t="str">
        <f t="shared" ref="B28391:B28454" si="2752">C28391&amp;"_"&amp;D28391&amp;"_"&amp;E28391&amp;"_"&amp;F28391&amp;"_"&amp;G28391&amp;"_"&amp;H28391&amp;"_"&amp;I28391&amp;"_"&amp;J28391&amp;"_"&amp;K28391&amp;"_"&amp;L28391</f>
        <v>Residential_Retail Products_Online Marketplace_Electric_Lighting_Single-Family/Multifamily_LED Specialty Lamp, Decorative_2022, Year 3 Install_0_12W</v>
      </c>
      <c r="C28391" s="269" t="s">
        <v>1</v>
      </c>
      <c r="D28391" s="269" t="s">
        <v>24</v>
      </c>
      <c r="E28391" s="269" t="s">
        <v>1996</v>
      </c>
      <c r="F28391" s="269" t="s">
        <v>663</v>
      </c>
      <c r="G28391" s="269" t="s">
        <v>822</v>
      </c>
      <c r="H28391" s="269" t="s">
        <v>920</v>
      </c>
      <c r="I28391" s="269" t="s">
        <v>516</v>
      </c>
      <c r="J28391" s="269" t="s">
        <v>449</v>
      </c>
      <c r="K28391" s="269">
        <v>0</v>
      </c>
      <c r="L28391" s="270" t="s">
        <v>863</v>
      </c>
      <c r="P28391" s="274"/>
      <c r="Q28391" s="274"/>
      <c r="R28391" s="274"/>
      <c r="S28391" s="274"/>
      <c r="T28391" s="274"/>
      <c r="U28391" s="274" t="str">
        <f t="shared" si="2748"/>
        <v>ERROR</v>
      </c>
      <c r="V28391" s="274" t="str">
        <f t="shared" si="2749"/>
        <v/>
      </c>
      <c r="W28391" s="274" t="str">
        <f t="shared" si="2750"/>
        <v/>
      </c>
      <c r="X28391" s="274" t="str">
        <f t="shared" si="2751"/>
        <v/>
      </c>
    </row>
    <row r="28392" spans="1:24" ht="15" customHeight="1" x14ac:dyDescent="0.35">
      <c r="A28392" s="267" t="str">
        <f t="shared" si="2747"/>
        <v xml:space="preserve">Residential_Retail Products_Online Marketplace_Electric_Lighting_Single-Family/Multifamily_LED Specialty Lamp, Decorative_2022, Year 1 Install_0_3W_Watts_base </v>
      </c>
      <c r="B28392" s="267" t="str">
        <f t="shared" si="2752"/>
        <v>Residential_Retail Products_Online Marketplace_Electric_Lighting_Single-Family/Multifamily_LED Specialty Lamp, Decorative_2022, Year 1 Install_0_3W</v>
      </c>
      <c r="C28392" s="269" t="s">
        <v>1</v>
      </c>
      <c r="D28392" s="269" t="s">
        <v>24</v>
      </c>
      <c r="E28392" s="269" t="s">
        <v>1996</v>
      </c>
      <c r="F28392" s="269" t="s">
        <v>663</v>
      </c>
      <c r="G28392" s="269" t="s">
        <v>822</v>
      </c>
      <c r="H28392" s="269" t="s">
        <v>920</v>
      </c>
      <c r="I28392" s="269" t="s">
        <v>516</v>
      </c>
      <c r="J28392" s="269" t="s">
        <v>447</v>
      </c>
      <c r="K28392" s="269">
        <v>0</v>
      </c>
      <c r="L28392" s="270" t="s">
        <v>1027</v>
      </c>
      <c r="M28392" s="271" t="s">
        <v>825</v>
      </c>
      <c r="N28392" s="272"/>
      <c r="O28392" s="272">
        <v>25</v>
      </c>
      <c r="P28392" s="274"/>
      <c r="Q28392" s="274" t="s">
        <v>356</v>
      </c>
      <c r="R28392" s="274" t="s">
        <v>857</v>
      </c>
      <c r="S28392" s="274" t="s">
        <v>858</v>
      </c>
      <c r="T28392" s="274" t="s">
        <v>169</v>
      </c>
      <c r="U28392" s="274" t="str">
        <f t="shared" si="2748"/>
        <v>RS</v>
      </c>
      <c r="V28392" s="274" t="str">
        <f t="shared" si="2749"/>
        <v>LTG</v>
      </c>
      <c r="W28392" s="274" t="str">
        <f t="shared" si="2750"/>
        <v>LEDD</v>
      </c>
      <c r="X28392" s="274" t="str">
        <f t="shared" si="2751"/>
        <v>V12-210101</v>
      </c>
    </row>
    <row r="28393" spans="1:24" ht="15" customHeight="1" x14ac:dyDescent="0.35">
      <c r="A28393" s="267" t="str">
        <f t="shared" si="2747"/>
        <v>Residential_Retail Products_Online Marketplace_Electric_Lighting_Single-Family/Multifamily_LED Specialty Lamp, Decorative_2022, Year 1 Install_0_3W_Watts_EE</v>
      </c>
      <c r="B28393" s="267" t="str">
        <f t="shared" si="2752"/>
        <v>Residential_Retail Products_Online Marketplace_Electric_Lighting_Single-Family/Multifamily_LED Specialty Lamp, Decorative_2022, Year 1 Install_0_3W</v>
      </c>
      <c r="C28393" s="269" t="s">
        <v>1</v>
      </c>
      <c r="D28393" s="269" t="s">
        <v>24</v>
      </c>
      <c r="E28393" s="269" t="s">
        <v>1996</v>
      </c>
      <c r="F28393" s="269" t="s">
        <v>663</v>
      </c>
      <c r="G28393" s="269" t="s">
        <v>822</v>
      </c>
      <c r="H28393" s="269" t="s">
        <v>920</v>
      </c>
      <c r="I28393" s="269" t="s">
        <v>516</v>
      </c>
      <c r="J28393" s="269" t="s">
        <v>447</v>
      </c>
      <c r="K28393" s="269">
        <v>0</v>
      </c>
      <c r="L28393" s="270" t="s">
        <v>1027</v>
      </c>
      <c r="M28393" s="271" t="s">
        <v>828</v>
      </c>
      <c r="N28393" s="272"/>
      <c r="O28393" s="272">
        <v>3</v>
      </c>
      <c r="P28393" s="274"/>
      <c r="Q28393" s="274" t="s">
        <v>356</v>
      </c>
      <c r="R28393" s="274" t="s">
        <v>857</v>
      </c>
      <c r="S28393" s="274" t="s">
        <v>858</v>
      </c>
      <c r="T28393" s="274" t="s">
        <v>169</v>
      </c>
      <c r="U28393" s="274" t="str">
        <f t="shared" si="2748"/>
        <v>RS</v>
      </c>
      <c r="V28393" s="274" t="str">
        <f t="shared" si="2749"/>
        <v>LTG</v>
      </c>
      <c r="W28393" s="274" t="str">
        <f t="shared" si="2750"/>
        <v>LEDD</v>
      </c>
      <c r="X28393" s="274" t="str">
        <f t="shared" si="2751"/>
        <v>V12-210101</v>
      </c>
    </row>
    <row r="28394" spans="1:24" ht="15" customHeight="1" x14ac:dyDescent="0.35">
      <c r="A28394" s="267" t="str">
        <f t="shared" si="2747"/>
        <v>Residential_Retail Products_Online Marketplace_Electric_Lighting_Single-Family/Multifamily_LED Specialty Lamp, Decorative_2022, Year 1 Install_0_3W_Leakage</v>
      </c>
      <c r="B28394" s="267" t="str">
        <f t="shared" si="2752"/>
        <v>Residential_Retail Products_Online Marketplace_Electric_Lighting_Single-Family/Multifamily_LED Specialty Lamp, Decorative_2022, Year 1 Install_0_3W</v>
      </c>
      <c r="C28394" s="269" t="s">
        <v>1</v>
      </c>
      <c r="D28394" s="269" t="s">
        <v>24</v>
      </c>
      <c r="E28394" s="269" t="s">
        <v>1996</v>
      </c>
      <c r="F28394" s="269" t="s">
        <v>663</v>
      </c>
      <c r="G28394" s="269" t="s">
        <v>822</v>
      </c>
      <c r="H28394" s="269" t="s">
        <v>920</v>
      </c>
      <c r="I28394" s="269" t="s">
        <v>516</v>
      </c>
      <c r="J28394" s="269" t="s">
        <v>447</v>
      </c>
      <c r="K28394" s="269">
        <v>0</v>
      </c>
      <c r="L28394" s="270" t="s">
        <v>1027</v>
      </c>
      <c r="M28394" s="271" t="s">
        <v>829</v>
      </c>
      <c r="N28394" s="272"/>
      <c r="O28394" s="272">
        <v>0.13100000000000001</v>
      </c>
      <c r="P28394" s="274" t="s">
        <v>1013</v>
      </c>
      <c r="Q28394" s="274" t="s">
        <v>356</v>
      </c>
      <c r="R28394" s="274" t="s">
        <v>857</v>
      </c>
      <c r="S28394" s="274" t="s">
        <v>858</v>
      </c>
      <c r="T28394" s="274" t="s">
        <v>169</v>
      </c>
      <c r="U28394" s="274" t="str">
        <f t="shared" si="2748"/>
        <v>RS</v>
      </c>
      <c r="V28394" s="274" t="str">
        <f t="shared" si="2749"/>
        <v>LTG</v>
      </c>
      <c r="W28394" s="274" t="str">
        <f t="shared" si="2750"/>
        <v>LEDD</v>
      </c>
      <c r="X28394" s="274" t="str">
        <f t="shared" si="2751"/>
        <v>V12-210101</v>
      </c>
    </row>
    <row r="28395" spans="1:24" ht="15" customHeight="1" x14ac:dyDescent="0.35">
      <c r="A28395" s="267" t="str">
        <f t="shared" si="2747"/>
        <v>Residential_Retail Products_Online Marketplace_Electric_Lighting_Single-Family/Multifamily_LED Specialty Lamp, Decorative_2022, Year 1 Install_0_3W_Hours</v>
      </c>
      <c r="B28395" s="267" t="str">
        <f t="shared" si="2752"/>
        <v>Residential_Retail Products_Online Marketplace_Electric_Lighting_Single-Family/Multifamily_LED Specialty Lamp, Decorative_2022, Year 1 Install_0_3W</v>
      </c>
      <c r="C28395" s="269" t="s">
        <v>1</v>
      </c>
      <c r="D28395" s="269" t="s">
        <v>24</v>
      </c>
      <c r="E28395" s="269" t="s">
        <v>1996</v>
      </c>
      <c r="F28395" s="269" t="s">
        <v>663</v>
      </c>
      <c r="G28395" s="269" t="s">
        <v>822</v>
      </c>
      <c r="H28395" s="269" t="s">
        <v>920</v>
      </c>
      <c r="I28395" s="269" t="s">
        <v>516</v>
      </c>
      <c r="J28395" s="269" t="s">
        <v>447</v>
      </c>
      <c r="K28395" s="269">
        <v>0</v>
      </c>
      <c r="L28395" s="270" t="s">
        <v>1027</v>
      </c>
      <c r="M28395" s="271" t="s">
        <v>831</v>
      </c>
      <c r="N28395" s="272"/>
      <c r="O28395" s="272">
        <v>763</v>
      </c>
      <c r="P28395" s="274" t="s">
        <v>850</v>
      </c>
      <c r="Q28395" s="274" t="s">
        <v>356</v>
      </c>
      <c r="R28395" s="274" t="s">
        <v>857</v>
      </c>
      <c r="S28395" s="274" t="s">
        <v>858</v>
      </c>
      <c r="T28395" s="274" t="s">
        <v>169</v>
      </c>
      <c r="U28395" s="274" t="str">
        <f t="shared" si="2748"/>
        <v>RS</v>
      </c>
      <c r="V28395" s="274" t="str">
        <f t="shared" si="2749"/>
        <v>LTG</v>
      </c>
      <c r="W28395" s="274" t="str">
        <f t="shared" si="2750"/>
        <v>LEDD</v>
      </c>
      <c r="X28395" s="274" t="str">
        <f t="shared" si="2751"/>
        <v>V12-210101</v>
      </c>
    </row>
    <row r="28396" spans="1:24" ht="15" customHeight="1" x14ac:dyDescent="0.35">
      <c r="A28396" s="267" t="str">
        <f t="shared" ref="A28396:A28459" si="2753">C28396&amp;"_"&amp;D28396&amp;"_"&amp;E28396&amp;"_"&amp;F28396&amp;"_"&amp;G28396&amp;"_"&amp;H28396&amp;"_"&amp;I28396&amp;"_"&amp;J28396&amp;"_"&amp;K28396&amp;"_"&amp;L28396&amp;"_"&amp;M28396</f>
        <v>Residential_Retail Products_Online Marketplace_Electric_Lighting_Single-Family/Multifamily_LED Specialty Lamp, Decorative_2022, Year 1 Install_0_3W_WHFe</v>
      </c>
      <c r="B28396" s="267" t="str">
        <f t="shared" si="2752"/>
        <v>Residential_Retail Products_Online Marketplace_Electric_Lighting_Single-Family/Multifamily_LED Specialty Lamp, Decorative_2022, Year 1 Install_0_3W</v>
      </c>
      <c r="C28396" s="269" t="s">
        <v>1</v>
      </c>
      <c r="D28396" s="269" t="s">
        <v>24</v>
      </c>
      <c r="E28396" s="269" t="s">
        <v>1996</v>
      </c>
      <c r="F28396" s="269" t="s">
        <v>663</v>
      </c>
      <c r="G28396" s="269" t="s">
        <v>822</v>
      </c>
      <c r="H28396" s="269" t="s">
        <v>920</v>
      </c>
      <c r="I28396" s="269" t="s">
        <v>516</v>
      </c>
      <c r="J28396" s="269" t="s">
        <v>447</v>
      </c>
      <c r="K28396" s="269">
        <v>0</v>
      </c>
      <c r="L28396" s="270" t="s">
        <v>1027</v>
      </c>
      <c r="M28396" s="271" t="s">
        <v>833</v>
      </c>
      <c r="N28396" s="272"/>
      <c r="O28396" s="272">
        <v>1.06</v>
      </c>
      <c r="P28396" s="274" t="s">
        <v>851</v>
      </c>
      <c r="Q28396" s="274" t="s">
        <v>356</v>
      </c>
      <c r="R28396" s="274" t="s">
        <v>857</v>
      </c>
      <c r="S28396" s="274" t="s">
        <v>858</v>
      </c>
      <c r="T28396" s="274" t="s">
        <v>169</v>
      </c>
      <c r="U28396" s="274" t="str">
        <f t="shared" si="2748"/>
        <v>RS</v>
      </c>
      <c r="V28396" s="274" t="str">
        <f t="shared" si="2749"/>
        <v>LTG</v>
      </c>
      <c r="W28396" s="274" t="str">
        <f t="shared" si="2750"/>
        <v>LEDD</v>
      </c>
      <c r="X28396" s="274" t="str">
        <f t="shared" si="2751"/>
        <v>V12-210101</v>
      </c>
    </row>
    <row r="28397" spans="1:24" ht="15" customHeight="1" x14ac:dyDescent="0.35">
      <c r="A28397" s="267" t="str">
        <f t="shared" si="2753"/>
        <v>Residential_Retail Products_Online Marketplace_Electric_Lighting_Single-Family/Multifamily_LED Specialty Lamp, Decorative_2022, Year 1 Install_0_3W_ISR</v>
      </c>
      <c r="B28397" s="267" t="str">
        <f t="shared" si="2752"/>
        <v>Residential_Retail Products_Online Marketplace_Electric_Lighting_Single-Family/Multifamily_LED Specialty Lamp, Decorative_2022, Year 1 Install_0_3W</v>
      </c>
      <c r="C28397" s="269" t="s">
        <v>1</v>
      </c>
      <c r="D28397" s="269" t="s">
        <v>24</v>
      </c>
      <c r="E28397" s="269" t="s">
        <v>1996</v>
      </c>
      <c r="F28397" s="269" t="s">
        <v>663</v>
      </c>
      <c r="G28397" s="269" t="s">
        <v>822</v>
      </c>
      <c r="H28397" s="269" t="s">
        <v>920</v>
      </c>
      <c r="I28397" s="269" t="s">
        <v>516</v>
      </c>
      <c r="J28397" s="269" t="s">
        <v>447</v>
      </c>
      <c r="K28397" s="269">
        <v>0</v>
      </c>
      <c r="L28397" s="270" t="s">
        <v>1027</v>
      </c>
      <c r="M28397" s="271" t="s">
        <v>791</v>
      </c>
      <c r="N28397" s="272"/>
      <c r="O28397" s="272">
        <v>0.81499999999999995</v>
      </c>
      <c r="P28397" s="274" t="s">
        <v>438</v>
      </c>
      <c r="Q28397" s="274" t="s">
        <v>356</v>
      </c>
      <c r="R28397" s="274" t="s">
        <v>857</v>
      </c>
      <c r="S28397" s="274" t="s">
        <v>858</v>
      </c>
      <c r="T28397" s="274" t="s">
        <v>169</v>
      </c>
      <c r="U28397" s="274" t="str">
        <f t="shared" si="2748"/>
        <v>RS</v>
      </c>
      <c r="V28397" s="274" t="str">
        <f t="shared" si="2749"/>
        <v>LTG</v>
      </c>
      <c r="W28397" s="274" t="str">
        <f t="shared" si="2750"/>
        <v>LEDD</v>
      </c>
      <c r="X28397" s="274" t="str">
        <f t="shared" si="2751"/>
        <v>V12-210101</v>
      </c>
    </row>
    <row r="28398" spans="1:24" ht="15" customHeight="1" x14ac:dyDescent="0.35">
      <c r="A28398" s="267" t="str">
        <f t="shared" si="2753"/>
        <v>Residential_Retail Products_Online Marketplace_Electric_Lighting_Single-Family/Multifamily_LED Specialty Lamp, Decorative_2022, Year 1 Install_0_3W_HF</v>
      </c>
      <c r="B28398" s="267" t="str">
        <f t="shared" si="2752"/>
        <v>Residential_Retail Products_Online Marketplace_Electric_Lighting_Single-Family/Multifamily_LED Specialty Lamp, Decorative_2022, Year 1 Install_0_3W</v>
      </c>
      <c r="C28398" s="269" t="s">
        <v>1</v>
      </c>
      <c r="D28398" s="269" t="s">
        <v>24</v>
      </c>
      <c r="E28398" s="269" t="s">
        <v>1996</v>
      </c>
      <c r="F28398" s="269" t="s">
        <v>663</v>
      </c>
      <c r="G28398" s="269" t="s">
        <v>822</v>
      </c>
      <c r="H28398" s="269" t="s">
        <v>920</v>
      </c>
      <c r="I28398" s="269" t="s">
        <v>516</v>
      </c>
      <c r="J28398" s="269" t="s">
        <v>447</v>
      </c>
      <c r="K28398" s="269">
        <v>0</v>
      </c>
      <c r="L28398" s="270" t="s">
        <v>1027</v>
      </c>
      <c r="M28398" s="271" t="s">
        <v>835</v>
      </c>
      <c r="N28398" s="272"/>
      <c r="O28398" s="272">
        <v>0.49</v>
      </c>
      <c r="P28398" s="274" t="s">
        <v>852</v>
      </c>
      <c r="Q28398" s="274" t="s">
        <v>356</v>
      </c>
      <c r="R28398" s="274" t="s">
        <v>857</v>
      </c>
      <c r="S28398" s="274" t="s">
        <v>858</v>
      </c>
      <c r="T28398" s="274" t="s">
        <v>169</v>
      </c>
      <c r="U28398" s="274" t="str">
        <f t="shared" si="2748"/>
        <v>RS</v>
      </c>
      <c r="V28398" s="274" t="str">
        <f t="shared" si="2749"/>
        <v>LTG</v>
      </c>
      <c r="W28398" s="274" t="str">
        <f t="shared" si="2750"/>
        <v>LEDD</v>
      </c>
      <c r="X28398" s="274" t="str">
        <f t="shared" si="2751"/>
        <v>V12-210101</v>
      </c>
    </row>
    <row r="28399" spans="1:24" ht="15" customHeight="1" x14ac:dyDescent="0.35">
      <c r="A28399" s="267" t="str">
        <f t="shared" si="2753"/>
        <v>Residential_Retail Products_Online Marketplace_Electric_Lighting_Single-Family/Multifamily_LED Specialty Lamp, Decorative_2022, Year 1 Install_0_3W_ηHeat</v>
      </c>
      <c r="B28399" s="267" t="str">
        <f t="shared" si="2752"/>
        <v>Residential_Retail Products_Online Marketplace_Electric_Lighting_Single-Family/Multifamily_LED Specialty Lamp, Decorative_2022, Year 1 Install_0_3W</v>
      </c>
      <c r="C28399" s="269" t="s">
        <v>1</v>
      </c>
      <c r="D28399" s="269" t="s">
        <v>24</v>
      </c>
      <c r="E28399" s="269" t="s">
        <v>1996</v>
      </c>
      <c r="F28399" s="269" t="s">
        <v>663</v>
      </c>
      <c r="G28399" s="269" t="s">
        <v>822</v>
      </c>
      <c r="H28399" s="269" t="s">
        <v>920</v>
      </c>
      <c r="I28399" s="269" t="s">
        <v>516</v>
      </c>
      <c r="J28399" s="269" t="s">
        <v>447</v>
      </c>
      <c r="K28399" s="269">
        <v>0</v>
      </c>
      <c r="L28399" s="270" t="s">
        <v>1027</v>
      </c>
      <c r="M28399" s="271" t="s">
        <v>836</v>
      </c>
      <c r="N28399" s="272"/>
      <c r="O28399" s="272">
        <v>1.28</v>
      </c>
      <c r="P28399" s="274" t="s">
        <v>837</v>
      </c>
      <c r="Q28399" s="274" t="s">
        <v>356</v>
      </c>
      <c r="R28399" s="274" t="s">
        <v>857</v>
      </c>
      <c r="S28399" s="274" t="s">
        <v>858</v>
      </c>
      <c r="T28399" s="274" t="s">
        <v>169</v>
      </c>
      <c r="U28399" s="274" t="str">
        <f t="shared" si="2748"/>
        <v>RS</v>
      </c>
      <c r="V28399" s="274" t="str">
        <f t="shared" si="2749"/>
        <v>LTG</v>
      </c>
      <c r="W28399" s="274" t="str">
        <f t="shared" si="2750"/>
        <v>LEDD</v>
      </c>
      <c r="X28399" s="274" t="str">
        <f t="shared" si="2751"/>
        <v>V12-210101</v>
      </c>
    </row>
    <row r="28400" spans="1:24" ht="15" customHeight="1" x14ac:dyDescent="0.35">
      <c r="A28400" s="267" t="str">
        <f t="shared" si="2753"/>
        <v>Residential_Retail Products_Online Marketplace_Electric_Lighting_Single-Family/Multifamily_LED Specialty Lamp, Decorative_2022, Year 1 Install_0_3W_WHFd</v>
      </c>
      <c r="B28400" s="267" t="str">
        <f t="shared" si="2752"/>
        <v>Residential_Retail Products_Online Marketplace_Electric_Lighting_Single-Family/Multifamily_LED Specialty Lamp, Decorative_2022, Year 1 Install_0_3W</v>
      </c>
      <c r="C28400" s="269" t="s">
        <v>1</v>
      </c>
      <c r="D28400" s="269" t="s">
        <v>24</v>
      </c>
      <c r="E28400" s="269" t="s">
        <v>1996</v>
      </c>
      <c r="F28400" s="269" t="s">
        <v>663</v>
      </c>
      <c r="G28400" s="269" t="s">
        <v>822</v>
      </c>
      <c r="H28400" s="269" t="s">
        <v>920</v>
      </c>
      <c r="I28400" s="269" t="s">
        <v>516</v>
      </c>
      <c r="J28400" s="269" t="s">
        <v>447</v>
      </c>
      <c r="K28400" s="269">
        <v>0</v>
      </c>
      <c r="L28400" s="270" t="s">
        <v>1027</v>
      </c>
      <c r="M28400" s="271" t="s">
        <v>838</v>
      </c>
      <c r="N28400" s="272"/>
      <c r="O28400" s="272">
        <v>1.1100000000000001</v>
      </c>
      <c r="P28400" s="274" t="s">
        <v>853</v>
      </c>
      <c r="Q28400" s="274" t="s">
        <v>356</v>
      </c>
      <c r="R28400" s="274" t="s">
        <v>857</v>
      </c>
      <c r="S28400" s="274" t="s">
        <v>858</v>
      </c>
      <c r="T28400" s="274" t="s">
        <v>169</v>
      </c>
      <c r="U28400" s="274" t="str">
        <f t="shared" si="2748"/>
        <v>RS</v>
      </c>
      <c r="V28400" s="274" t="str">
        <f t="shared" si="2749"/>
        <v>LTG</v>
      </c>
      <c r="W28400" s="274" t="str">
        <f t="shared" si="2750"/>
        <v>LEDD</v>
      </c>
      <c r="X28400" s="274" t="str">
        <f t="shared" si="2751"/>
        <v>V12-210101</v>
      </c>
    </row>
    <row r="28401" spans="1:24" ht="15" customHeight="1" x14ac:dyDescent="0.35">
      <c r="A28401" s="267" t="str">
        <f t="shared" si="2753"/>
        <v>Residential_Retail Products_Online Marketplace_Electric_Lighting_Single-Family/Multifamily_LED Specialty Lamp, Decorative_2022, Year 1 Install_0_3W_CF</v>
      </c>
      <c r="B28401" s="267" t="str">
        <f t="shared" si="2752"/>
        <v>Residential_Retail Products_Online Marketplace_Electric_Lighting_Single-Family/Multifamily_LED Specialty Lamp, Decorative_2022, Year 1 Install_0_3W</v>
      </c>
      <c r="C28401" s="269" t="s">
        <v>1</v>
      </c>
      <c r="D28401" s="269" t="s">
        <v>24</v>
      </c>
      <c r="E28401" s="269" t="s">
        <v>1996</v>
      </c>
      <c r="F28401" s="269" t="s">
        <v>663</v>
      </c>
      <c r="G28401" s="269" t="s">
        <v>822</v>
      </c>
      <c r="H28401" s="269" t="s">
        <v>920</v>
      </c>
      <c r="I28401" s="269" t="s">
        <v>516</v>
      </c>
      <c r="J28401" s="269" t="s">
        <v>447</v>
      </c>
      <c r="K28401" s="269">
        <v>0</v>
      </c>
      <c r="L28401" s="270" t="s">
        <v>1027</v>
      </c>
      <c r="M28401" s="271" t="s">
        <v>684</v>
      </c>
      <c r="N28401" s="272"/>
      <c r="O28401" s="272">
        <v>0.109</v>
      </c>
      <c r="P28401" s="274" t="s">
        <v>854</v>
      </c>
      <c r="Q28401" s="274" t="s">
        <v>356</v>
      </c>
      <c r="R28401" s="274" t="s">
        <v>857</v>
      </c>
      <c r="S28401" s="274" t="s">
        <v>858</v>
      </c>
      <c r="T28401" s="274" t="s">
        <v>169</v>
      </c>
      <c r="U28401" s="274" t="str">
        <f t="shared" si="2748"/>
        <v>RS</v>
      </c>
      <c r="V28401" s="274" t="str">
        <f t="shared" si="2749"/>
        <v>LTG</v>
      </c>
      <c r="W28401" s="274" t="str">
        <f t="shared" si="2750"/>
        <v>LEDD</v>
      </c>
      <c r="X28401" s="274" t="str">
        <f t="shared" si="2751"/>
        <v>V12-210101</v>
      </c>
    </row>
    <row r="28402" spans="1:24" ht="15" customHeight="1" x14ac:dyDescent="0.35">
      <c r="A28402" s="267" t="str">
        <f t="shared" si="2753"/>
        <v>Residential_Retail Products_Online Marketplace_Electric_Lighting_Single-Family/Multifamily_LED Specialty Lamp, Decorative_2022, Year 1 Install_0_3W_ηHeat</v>
      </c>
      <c r="B28402" s="267" t="str">
        <f t="shared" si="2752"/>
        <v>Residential_Retail Products_Online Marketplace_Electric_Lighting_Single-Family/Multifamily_LED Specialty Lamp, Decorative_2022, Year 1 Install_0_3W</v>
      </c>
      <c r="C28402" s="269" t="s">
        <v>1</v>
      </c>
      <c r="D28402" s="269" t="s">
        <v>24</v>
      </c>
      <c r="E28402" s="269" t="s">
        <v>1996</v>
      </c>
      <c r="F28402" s="269" t="s">
        <v>663</v>
      </c>
      <c r="G28402" s="269" t="s">
        <v>822</v>
      </c>
      <c r="H28402" s="269" t="s">
        <v>920</v>
      </c>
      <c r="I28402" s="269" t="s">
        <v>516</v>
      </c>
      <c r="J28402" s="269" t="s">
        <v>447</v>
      </c>
      <c r="K28402" s="269">
        <v>0</v>
      </c>
      <c r="L28402" s="270" t="s">
        <v>1027</v>
      </c>
      <c r="M28402" s="271" t="s">
        <v>836</v>
      </c>
      <c r="N28402" s="272"/>
      <c r="O28402" s="272">
        <v>0.7</v>
      </c>
      <c r="P28402" s="274"/>
      <c r="Q28402" s="274" t="s">
        <v>356</v>
      </c>
      <c r="R28402" s="274" t="s">
        <v>857</v>
      </c>
      <c r="S28402" s="274" t="s">
        <v>858</v>
      </c>
      <c r="T28402" s="274" t="s">
        <v>169</v>
      </c>
      <c r="U28402" s="274" t="str">
        <f t="shared" si="2748"/>
        <v>RS</v>
      </c>
      <c r="V28402" s="274" t="str">
        <f t="shared" si="2749"/>
        <v>LTG</v>
      </c>
      <c r="W28402" s="274" t="str">
        <f t="shared" si="2750"/>
        <v>LEDD</v>
      </c>
      <c r="X28402" s="274" t="str">
        <f t="shared" si="2751"/>
        <v>V12-210101</v>
      </c>
    </row>
    <row r="28403" spans="1:24" ht="15" customHeight="1" x14ac:dyDescent="0.35">
      <c r="A28403" s="267" t="str">
        <f t="shared" si="2753"/>
        <v>Residential_Retail Products_Online Marketplace_Electric_Lighting_Single-Family/Multifamily_LED Specialty Lamp, Decorative_2022, Year 1 Install_0_3W_Conversion</v>
      </c>
      <c r="B28403" s="267" t="str">
        <f t="shared" si="2752"/>
        <v>Residential_Retail Products_Online Marketplace_Electric_Lighting_Single-Family/Multifamily_LED Specialty Lamp, Decorative_2022, Year 1 Install_0_3W</v>
      </c>
      <c r="C28403" s="269" t="s">
        <v>1</v>
      </c>
      <c r="D28403" s="269" t="s">
        <v>24</v>
      </c>
      <c r="E28403" s="269" t="s">
        <v>1996</v>
      </c>
      <c r="F28403" s="269" t="s">
        <v>663</v>
      </c>
      <c r="G28403" s="269" t="s">
        <v>822</v>
      </c>
      <c r="H28403" s="269" t="s">
        <v>920</v>
      </c>
      <c r="I28403" s="269" t="s">
        <v>516</v>
      </c>
      <c r="J28403" s="269" t="s">
        <v>447</v>
      </c>
      <c r="K28403" s="269">
        <v>0</v>
      </c>
      <c r="L28403" s="270" t="s">
        <v>1027</v>
      </c>
      <c r="M28403" s="271" t="s">
        <v>839</v>
      </c>
      <c r="N28403" s="272"/>
      <c r="O28403" s="272">
        <v>3.4119999999999998E-2</v>
      </c>
      <c r="P28403" s="274"/>
      <c r="Q28403" s="274" t="s">
        <v>356</v>
      </c>
      <c r="R28403" s="274" t="s">
        <v>857</v>
      </c>
      <c r="S28403" s="274" t="s">
        <v>858</v>
      </c>
      <c r="T28403" s="274" t="s">
        <v>169</v>
      </c>
      <c r="U28403" s="274" t="str">
        <f t="shared" si="2748"/>
        <v>RS</v>
      </c>
      <c r="V28403" s="274" t="str">
        <f t="shared" si="2749"/>
        <v>LTG</v>
      </c>
      <c r="W28403" s="274" t="str">
        <f t="shared" si="2750"/>
        <v>LEDD</v>
      </c>
      <c r="X28403" s="274" t="str">
        <f t="shared" si="2751"/>
        <v>V12-210101</v>
      </c>
    </row>
    <row r="28404" spans="1:24" ht="15" customHeight="1" x14ac:dyDescent="0.35">
      <c r="A28404" s="267" t="str">
        <f t="shared" si="2753"/>
        <v>Residential_Retail Products_Online Marketplace_Electric_Lighting_Single-Family/Multifamily_LED Specialty Lamp, Decorative_2022, Year 1 Install_0_3W_Mid-Life Adjustment</v>
      </c>
      <c r="B28404" s="267" t="str">
        <f t="shared" si="2752"/>
        <v>Residential_Retail Products_Online Marketplace_Electric_Lighting_Single-Family/Multifamily_LED Specialty Lamp, Decorative_2022, Year 1 Install_0_3W</v>
      </c>
      <c r="C28404" s="269" t="s">
        <v>1</v>
      </c>
      <c r="D28404" s="269" t="s">
        <v>24</v>
      </c>
      <c r="E28404" s="269" t="s">
        <v>1996</v>
      </c>
      <c r="F28404" s="269" t="s">
        <v>663</v>
      </c>
      <c r="G28404" s="269" t="s">
        <v>822</v>
      </c>
      <c r="H28404" s="269" t="s">
        <v>920</v>
      </c>
      <c r="I28404" s="269" t="s">
        <v>516</v>
      </c>
      <c r="J28404" s="269" t="s">
        <v>447</v>
      </c>
      <c r="K28404" s="269">
        <v>0</v>
      </c>
      <c r="L28404" s="270" t="s">
        <v>1027</v>
      </c>
      <c r="M28404" s="271" t="s">
        <v>840</v>
      </c>
      <c r="N28404" s="272"/>
      <c r="O28404" s="272">
        <v>0.61</v>
      </c>
      <c r="P28404" s="274" t="s">
        <v>645</v>
      </c>
      <c r="Q28404" s="274" t="s">
        <v>356</v>
      </c>
      <c r="R28404" s="274" t="s">
        <v>857</v>
      </c>
      <c r="S28404" s="274" t="s">
        <v>858</v>
      </c>
      <c r="T28404" s="274" t="s">
        <v>169</v>
      </c>
      <c r="U28404" s="274" t="str">
        <f t="shared" si="2748"/>
        <v>RS</v>
      </c>
      <c r="V28404" s="274" t="str">
        <f t="shared" si="2749"/>
        <v>LTG</v>
      </c>
      <c r="W28404" s="274" t="str">
        <f t="shared" si="2750"/>
        <v>LEDD</v>
      </c>
      <c r="X28404" s="274" t="str">
        <f t="shared" si="2751"/>
        <v>V12-210101</v>
      </c>
    </row>
    <row r="28405" spans="1:24" ht="15" customHeight="1" x14ac:dyDescent="0.35">
      <c r="A28405" s="267" t="str">
        <f t="shared" si="2753"/>
        <v>Residential_Retail Products_Online Marketplace_Electric_Lighting_Single-Family/Multifamily_LED Specialty Lamp, Decorative_2022, Year 1 Install_0_3W_Remaining Year kWh Heating Penalty</v>
      </c>
      <c r="B28405" s="267" t="str">
        <f t="shared" si="2752"/>
        <v>Residential_Retail Products_Online Marketplace_Electric_Lighting_Single-Family/Multifamily_LED Specialty Lamp, Decorative_2022, Year 1 Install_0_3W</v>
      </c>
      <c r="C28405" s="269" t="s">
        <v>1</v>
      </c>
      <c r="D28405" s="269" t="s">
        <v>24</v>
      </c>
      <c r="E28405" s="269" t="s">
        <v>1996</v>
      </c>
      <c r="F28405" s="269" t="s">
        <v>663</v>
      </c>
      <c r="G28405" s="269" t="s">
        <v>822</v>
      </c>
      <c r="H28405" s="269" t="s">
        <v>920</v>
      </c>
      <c r="I28405" s="269" t="s">
        <v>516</v>
      </c>
      <c r="J28405" s="269" t="s">
        <v>447</v>
      </c>
      <c r="K28405" s="269">
        <v>0</v>
      </c>
      <c r="L28405" s="270" t="s">
        <v>1027</v>
      </c>
      <c r="M28405" s="277" t="s">
        <v>841</v>
      </c>
      <c r="N28405" s="278"/>
      <c r="O28405" s="279">
        <f>-((O28392-O28393)/1000)*O28397*(1-O28394)*O28395*O28396*O28398/O28399</f>
        <v>-4.8241030856046869</v>
      </c>
      <c r="P28405" s="274"/>
      <c r="Q28405" s="274" t="s">
        <v>356</v>
      </c>
      <c r="R28405" s="274" t="s">
        <v>857</v>
      </c>
      <c r="S28405" s="274" t="s">
        <v>858</v>
      </c>
      <c r="T28405" s="274" t="s">
        <v>169</v>
      </c>
      <c r="U28405" s="274" t="str">
        <f t="shared" si="2748"/>
        <v>RS</v>
      </c>
      <c r="V28405" s="274" t="str">
        <f t="shared" si="2749"/>
        <v>LTG</v>
      </c>
      <c r="W28405" s="274" t="str">
        <f t="shared" si="2750"/>
        <v>LEDD</v>
      </c>
      <c r="X28405" s="274" t="str">
        <f t="shared" si="2751"/>
        <v>V12-210101</v>
      </c>
    </row>
    <row r="28406" spans="1:24" ht="15" customHeight="1" x14ac:dyDescent="0.35">
      <c r="A28406" s="267" t="str">
        <f t="shared" si="2753"/>
        <v>Residential_Retail Products_Online Marketplace_Electric_Lighting_Single-Family/Multifamily_LED Specialty Lamp, Decorative_2022, Year 1 Install_0_3W_kWh Heating Penalty</v>
      </c>
      <c r="B28406" s="267" t="str">
        <f t="shared" si="2752"/>
        <v>Residential_Retail Products_Online Marketplace_Electric_Lighting_Single-Family/Multifamily_LED Specialty Lamp, Decorative_2022, Year 1 Install_0_3W</v>
      </c>
      <c r="C28406" s="269" t="s">
        <v>1</v>
      </c>
      <c r="D28406" s="269" t="s">
        <v>24</v>
      </c>
      <c r="E28406" s="269" t="s">
        <v>1996</v>
      </c>
      <c r="F28406" s="269" t="s">
        <v>663</v>
      </c>
      <c r="G28406" s="269" t="s">
        <v>822</v>
      </c>
      <c r="H28406" s="269" t="s">
        <v>920</v>
      </c>
      <c r="I28406" s="269" t="s">
        <v>516</v>
      </c>
      <c r="J28406" s="269" t="s">
        <v>447</v>
      </c>
      <c r="K28406" s="269">
        <v>0</v>
      </c>
      <c r="L28406" s="270" t="s">
        <v>1027</v>
      </c>
      <c r="M28406" s="277" t="s">
        <v>842</v>
      </c>
      <c r="N28406" s="278"/>
      <c r="O28406" s="279">
        <f>O28405*O28404</f>
        <v>-2.942702882218859</v>
      </c>
      <c r="P28406" s="274"/>
      <c r="Q28406" s="274" t="s">
        <v>356</v>
      </c>
      <c r="R28406" s="274" t="s">
        <v>857</v>
      </c>
      <c r="S28406" s="274" t="s">
        <v>858</v>
      </c>
      <c r="T28406" s="274" t="s">
        <v>169</v>
      </c>
      <c r="U28406" s="274" t="str">
        <f t="shared" si="2748"/>
        <v>RS</v>
      </c>
      <c r="V28406" s="274" t="str">
        <f t="shared" si="2749"/>
        <v>LTG</v>
      </c>
      <c r="W28406" s="274" t="str">
        <f t="shared" si="2750"/>
        <v>LEDD</v>
      </c>
      <c r="X28406" s="274" t="str">
        <f t="shared" si="2751"/>
        <v>V12-210101</v>
      </c>
    </row>
    <row r="28407" spans="1:24" ht="15" customHeight="1" x14ac:dyDescent="0.35">
      <c r="A28407" s="267" t="str">
        <f t="shared" si="2753"/>
        <v>Residential_Retail Products_Online Marketplace_Electric_Lighting_Single-Family/Multifamily_LED Specialty Lamp, Decorative_2022, Year 1 Install_0_3W_Remaining Year Therm Heating Penalty</v>
      </c>
      <c r="B28407" s="267" t="str">
        <f t="shared" si="2752"/>
        <v>Residential_Retail Products_Online Marketplace_Electric_Lighting_Single-Family/Multifamily_LED Specialty Lamp, Decorative_2022, Year 1 Install_0_3W</v>
      </c>
      <c r="C28407" s="269" t="s">
        <v>1</v>
      </c>
      <c r="D28407" s="269" t="s">
        <v>24</v>
      </c>
      <c r="E28407" s="269" t="s">
        <v>1996</v>
      </c>
      <c r="F28407" s="269" t="s">
        <v>663</v>
      </c>
      <c r="G28407" s="269" t="s">
        <v>822</v>
      </c>
      <c r="H28407" s="269" t="s">
        <v>920</v>
      </c>
      <c r="I28407" s="269" t="s">
        <v>516</v>
      </c>
      <c r="J28407" s="269" t="s">
        <v>447</v>
      </c>
      <c r="K28407" s="269">
        <v>0</v>
      </c>
      <c r="L28407" s="270" t="s">
        <v>1027</v>
      </c>
      <c r="M28407" s="277" t="s">
        <v>843</v>
      </c>
      <c r="N28407" s="278"/>
      <c r="O28407" s="279">
        <f>-((O28392-O28393)/1000)*O28397*(1-O28394)*O28395*O28403*O28398/O28402</f>
        <v>-0.28394332684563994</v>
      </c>
      <c r="P28407" s="274"/>
      <c r="Q28407" s="274" t="s">
        <v>356</v>
      </c>
      <c r="R28407" s="274" t="s">
        <v>857</v>
      </c>
      <c r="S28407" s="274" t="s">
        <v>858</v>
      </c>
      <c r="T28407" s="274" t="s">
        <v>169</v>
      </c>
      <c r="U28407" s="274" t="str">
        <f t="shared" si="2748"/>
        <v>RS</v>
      </c>
      <c r="V28407" s="274" t="str">
        <f t="shared" si="2749"/>
        <v>LTG</v>
      </c>
      <c r="W28407" s="274" t="str">
        <f t="shared" si="2750"/>
        <v>LEDD</v>
      </c>
      <c r="X28407" s="274" t="str">
        <f t="shared" si="2751"/>
        <v>V12-210101</v>
      </c>
    </row>
    <row r="28408" spans="1:24" ht="15" customHeight="1" x14ac:dyDescent="0.35">
      <c r="A28408" s="267" t="str">
        <f t="shared" si="2753"/>
        <v>Residential_Retail Products_Online Marketplace_Electric_Lighting_Single-Family/Multifamily_LED Specialty Lamp, Decorative_2022, Year 1 Install_0_3W_Therm Heating Penalty</v>
      </c>
      <c r="B28408" s="267" t="str">
        <f t="shared" si="2752"/>
        <v>Residential_Retail Products_Online Marketplace_Electric_Lighting_Single-Family/Multifamily_LED Specialty Lamp, Decorative_2022, Year 1 Install_0_3W</v>
      </c>
      <c r="C28408" s="269" t="s">
        <v>1</v>
      </c>
      <c r="D28408" s="269" t="s">
        <v>24</v>
      </c>
      <c r="E28408" s="269" t="s">
        <v>1996</v>
      </c>
      <c r="F28408" s="269" t="s">
        <v>663</v>
      </c>
      <c r="G28408" s="269" t="s">
        <v>822</v>
      </c>
      <c r="H28408" s="269" t="s">
        <v>920</v>
      </c>
      <c r="I28408" s="269" t="s">
        <v>516</v>
      </c>
      <c r="J28408" s="269" t="s">
        <v>447</v>
      </c>
      <c r="K28408" s="269">
        <v>0</v>
      </c>
      <c r="L28408" s="270" t="s">
        <v>1027</v>
      </c>
      <c r="M28408" s="277" t="s">
        <v>736</v>
      </c>
      <c r="N28408" s="278"/>
      <c r="O28408" s="279">
        <f>O28407*O28404</f>
        <v>-0.17320542937584035</v>
      </c>
      <c r="P28408" s="274"/>
      <c r="Q28408" s="274" t="s">
        <v>356</v>
      </c>
      <c r="R28408" s="274" t="s">
        <v>857</v>
      </c>
      <c r="S28408" s="274" t="s">
        <v>858</v>
      </c>
      <c r="T28408" s="274" t="s">
        <v>169</v>
      </c>
      <c r="U28408" s="274" t="str">
        <f t="shared" si="2748"/>
        <v>RS</v>
      </c>
      <c r="V28408" s="274" t="str">
        <f t="shared" si="2749"/>
        <v>LTG</v>
      </c>
      <c r="W28408" s="274" t="str">
        <f t="shared" si="2750"/>
        <v>LEDD</v>
      </c>
      <c r="X28408" s="274" t="str">
        <f t="shared" si="2751"/>
        <v>V12-210101</v>
      </c>
    </row>
    <row r="28409" spans="1:24" ht="15" customHeight="1" x14ac:dyDescent="0.35">
      <c r="A28409" s="267" t="str">
        <f t="shared" si="2753"/>
        <v>Residential_Retail Products_Online Marketplace_Electric_Lighting_Single-Family/Multifamily_LED Specialty Lamp, Decorative_2022, Year 1 Install_0_3W_Remaining Year kWh</v>
      </c>
      <c r="B28409" s="267" t="str">
        <f t="shared" si="2752"/>
        <v>Residential_Retail Products_Online Marketplace_Electric_Lighting_Single-Family/Multifamily_LED Specialty Lamp, Decorative_2022, Year 1 Install_0_3W</v>
      </c>
      <c r="C28409" s="269" t="s">
        <v>1</v>
      </c>
      <c r="D28409" s="269" t="s">
        <v>24</v>
      </c>
      <c r="E28409" s="269" t="s">
        <v>1996</v>
      </c>
      <c r="F28409" s="269" t="s">
        <v>663</v>
      </c>
      <c r="G28409" s="269" t="s">
        <v>822</v>
      </c>
      <c r="H28409" s="269" t="s">
        <v>920</v>
      </c>
      <c r="I28409" s="269" t="s">
        <v>516</v>
      </c>
      <c r="J28409" s="269" t="s">
        <v>447</v>
      </c>
      <c r="K28409" s="269">
        <v>0</v>
      </c>
      <c r="L28409" s="270" t="s">
        <v>1027</v>
      </c>
      <c r="M28409" s="277" t="s">
        <v>695</v>
      </c>
      <c r="N28409" s="278"/>
      <c r="O28409" s="279">
        <f>((O28392-O28393)/1000)*O28397*(1-O28394)*O28395*O28396</f>
        <v>12.601738672599998</v>
      </c>
      <c r="P28409" s="274"/>
      <c r="Q28409" s="274" t="s">
        <v>356</v>
      </c>
      <c r="R28409" s="274" t="s">
        <v>857</v>
      </c>
      <c r="S28409" s="274" t="s">
        <v>858</v>
      </c>
      <c r="T28409" s="274" t="s">
        <v>169</v>
      </c>
      <c r="U28409" s="274" t="str">
        <f t="shared" si="2748"/>
        <v>RS</v>
      </c>
      <c r="V28409" s="274" t="str">
        <f t="shared" si="2749"/>
        <v>LTG</v>
      </c>
      <c r="W28409" s="274" t="str">
        <f t="shared" si="2750"/>
        <v>LEDD</v>
      </c>
      <c r="X28409" s="274" t="str">
        <f t="shared" si="2751"/>
        <v>V12-210101</v>
      </c>
    </row>
    <row r="28410" spans="1:24" ht="15" customHeight="1" x14ac:dyDescent="0.35">
      <c r="A28410" s="267" t="str">
        <f t="shared" si="2753"/>
        <v>Residential_Retail Products_Online Marketplace_Electric_Lighting_Single-Family/Multifamily_LED Specialty Lamp, Decorative_2022, Year 1 Install_0_3W_kWh Saved per Unit</v>
      </c>
      <c r="B28410" s="267" t="str">
        <f t="shared" si="2752"/>
        <v>Residential_Retail Products_Online Marketplace_Electric_Lighting_Single-Family/Multifamily_LED Specialty Lamp, Decorative_2022, Year 1 Install_0_3W</v>
      </c>
      <c r="C28410" s="269" t="s">
        <v>1</v>
      </c>
      <c r="D28410" s="269" t="s">
        <v>24</v>
      </c>
      <c r="E28410" s="269" t="s">
        <v>1996</v>
      </c>
      <c r="F28410" s="269" t="s">
        <v>663</v>
      </c>
      <c r="G28410" s="269" t="s">
        <v>822</v>
      </c>
      <c r="H28410" s="269" t="s">
        <v>920</v>
      </c>
      <c r="I28410" s="269" t="s">
        <v>516</v>
      </c>
      <c r="J28410" s="269" t="s">
        <v>447</v>
      </c>
      <c r="K28410" s="269">
        <v>0</v>
      </c>
      <c r="L28410" s="270" t="s">
        <v>1027</v>
      </c>
      <c r="M28410" s="277" t="s">
        <v>696</v>
      </c>
      <c r="N28410" s="278"/>
      <c r="O28410" s="279">
        <f>O28409*O28404</f>
        <v>7.6870605902859985</v>
      </c>
      <c r="P28410" s="274"/>
      <c r="Q28410" s="274" t="s">
        <v>356</v>
      </c>
      <c r="R28410" s="274" t="s">
        <v>857</v>
      </c>
      <c r="S28410" s="274" t="s">
        <v>858</v>
      </c>
      <c r="T28410" s="274" t="s">
        <v>169</v>
      </c>
      <c r="U28410" s="274" t="str">
        <f t="shared" si="2748"/>
        <v>RS</v>
      </c>
      <c r="V28410" s="274" t="str">
        <f t="shared" si="2749"/>
        <v>LTG</v>
      </c>
      <c r="W28410" s="274" t="str">
        <f t="shared" si="2750"/>
        <v>LEDD</v>
      </c>
      <c r="X28410" s="274" t="str">
        <f t="shared" si="2751"/>
        <v>V12-210101</v>
      </c>
    </row>
    <row r="28411" spans="1:24" ht="15" customHeight="1" x14ac:dyDescent="0.35">
      <c r="A28411" s="267" t="str">
        <f t="shared" si="2753"/>
        <v>Residential_Retail Products_Online Marketplace_Electric_Lighting_Single-Family/Multifamily_LED Specialty Lamp, Decorative_2022, Year 1 Install_0_3W_Remaining Year kW</v>
      </c>
      <c r="B28411" s="267" t="str">
        <f t="shared" si="2752"/>
        <v>Residential_Retail Products_Online Marketplace_Electric_Lighting_Single-Family/Multifamily_LED Specialty Lamp, Decorative_2022, Year 1 Install_0_3W</v>
      </c>
      <c r="C28411" s="269" t="s">
        <v>1</v>
      </c>
      <c r="D28411" s="269" t="s">
        <v>24</v>
      </c>
      <c r="E28411" s="269" t="s">
        <v>1996</v>
      </c>
      <c r="F28411" s="269" t="s">
        <v>663</v>
      </c>
      <c r="G28411" s="269" t="s">
        <v>822</v>
      </c>
      <c r="H28411" s="269" t="s">
        <v>920</v>
      </c>
      <c r="I28411" s="269" t="s">
        <v>516</v>
      </c>
      <c r="J28411" s="269" t="s">
        <v>447</v>
      </c>
      <c r="K28411" s="269">
        <v>0</v>
      </c>
      <c r="L28411" s="270" t="s">
        <v>1027</v>
      </c>
      <c r="M28411" s="277" t="s">
        <v>697</v>
      </c>
      <c r="N28411" s="278"/>
      <c r="O28411" s="279">
        <f>((O28392-O28393)/1000)*O28397*(1-O28394)*O28400*O28401</f>
        <v>1.8851657583000001E-3</v>
      </c>
      <c r="P28411" s="274"/>
      <c r="Q28411" s="274" t="s">
        <v>356</v>
      </c>
      <c r="R28411" s="274" t="s">
        <v>857</v>
      </c>
      <c r="S28411" s="274" t="s">
        <v>858</v>
      </c>
      <c r="T28411" s="274" t="s">
        <v>169</v>
      </c>
      <c r="U28411" s="274" t="str">
        <f t="shared" si="2748"/>
        <v>RS</v>
      </c>
      <c r="V28411" s="274" t="str">
        <f t="shared" si="2749"/>
        <v>LTG</v>
      </c>
      <c r="W28411" s="274" t="str">
        <f t="shared" si="2750"/>
        <v>LEDD</v>
      </c>
      <c r="X28411" s="274" t="str">
        <f t="shared" si="2751"/>
        <v>V12-210101</v>
      </c>
    </row>
    <row r="28412" spans="1:24" ht="15" customHeight="1" x14ac:dyDescent="0.35">
      <c r="A28412" s="267" t="str">
        <f t="shared" si="2753"/>
        <v>Residential_Retail Products_Online Marketplace_Electric_Lighting_Single-Family/Multifamily_LED Specialty Lamp, Decorative_2022, Year 1 Install_0_3W_Coincident Peak kW Saved per Unit</v>
      </c>
      <c r="B28412" s="267" t="str">
        <f t="shared" si="2752"/>
        <v>Residential_Retail Products_Online Marketplace_Electric_Lighting_Single-Family/Multifamily_LED Specialty Lamp, Decorative_2022, Year 1 Install_0_3W</v>
      </c>
      <c r="C28412" s="269" t="s">
        <v>1</v>
      </c>
      <c r="D28412" s="269" t="s">
        <v>24</v>
      </c>
      <c r="E28412" s="269" t="s">
        <v>1996</v>
      </c>
      <c r="F28412" s="269" t="s">
        <v>663</v>
      </c>
      <c r="G28412" s="269" t="s">
        <v>822</v>
      </c>
      <c r="H28412" s="269" t="s">
        <v>920</v>
      </c>
      <c r="I28412" s="269" t="s">
        <v>516</v>
      </c>
      <c r="J28412" s="269" t="s">
        <v>447</v>
      </c>
      <c r="K28412" s="269">
        <v>0</v>
      </c>
      <c r="L28412" s="270" t="s">
        <v>1027</v>
      </c>
      <c r="M28412" s="277" t="s">
        <v>698</v>
      </c>
      <c r="N28412" s="278"/>
      <c r="O28412" s="279">
        <f>O28411*O28404</f>
        <v>1.1499511125630001E-3</v>
      </c>
      <c r="P28412" s="274"/>
      <c r="Q28412" s="274" t="s">
        <v>356</v>
      </c>
      <c r="R28412" s="274" t="s">
        <v>857</v>
      </c>
      <c r="S28412" s="274" t="s">
        <v>858</v>
      </c>
      <c r="T28412" s="274" t="s">
        <v>169</v>
      </c>
      <c r="U28412" s="274" t="str">
        <f t="shared" si="2748"/>
        <v>RS</v>
      </c>
      <c r="V28412" s="274" t="str">
        <f t="shared" si="2749"/>
        <v>LTG</v>
      </c>
      <c r="W28412" s="274" t="str">
        <f t="shared" si="2750"/>
        <v>LEDD</v>
      </c>
      <c r="X28412" s="274" t="str">
        <f t="shared" si="2751"/>
        <v>V12-210101</v>
      </c>
    </row>
    <row r="28413" spans="1:24" ht="15" customHeight="1" x14ac:dyDescent="0.35">
      <c r="A28413" s="267" t="str">
        <f t="shared" si="2753"/>
        <v>Residential_Retail Products_Online Marketplace_Electric_Lighting_Single-Family/Multifamily_LED Specialty Lamp, Decorative_2022, Year 1 Install_0_3W_Remaining Life</v>
      </c>
      <c r="B28413" s="267" t="str">
        <f t="shared" si="2752"/>
        <v>Residential_Retail Products_Online Marketplace_Electric_Lighting_Single-Family/Multifamily_LED Specialty Lamp, Decorative_2022, Year 1 Install_0_3W</v>
      </c>
      <c r="C28413" s="269" t="s">
        <v>1</v>
      </c>
      <c r="D28413" s="269" t="s">
        <v>24</v>
      </c>
      <c r="E28413" s="269" t="s">
        <v>1996</v>
      </c>
      <c r="F28413" s="269" t="s">
        <v>663</v>
      </c>
      <c r="G28413" s="269" t="s">
        <v>822</v>
      </c>
      <c r="H28413" s="269" t="s">
        <v>920</v>
      </c>
      <c r="I28413" s="269" t="s">
        <v>516</v>
      </c>
      <c r="J28413" s="269" t="s">
        <v>447</v>
      </c>
      <c r="K28413" s="269">
        <v>0</v>
      </c>
      <c r="L28413" s="270" t="s">
        <v>1027</v>
      </c>
      <c r="M28413" s="277" t="s">
        <v>699</v>
      </c>
      <c r="N28413" s="278"/>
      <c r="O28413" s="279">
        <v>4</v>
      </c>
      <c r="P28413" s="274"/>
      <c r="Q28413" s="274" t="s">
        <v>356</v>
      </c>
      <c r="R28413" s="274" t="s">
        <v>857</v>
      </c>
      <c r="S28413" s="274" t="s">
        <v>858</v>
      </c>
      <c r="T28413" s="274" t="s">
        <v>169</v>
      </c>
      <c r="U28413" s="274" t="str">
        <f t="shared" si="2748"/>
        <v>RS</v>
      </c>
      <c r="V28413" s="274" t="str">
        <f t="shared" si="2749"/>
        <v>LTG</v>
      </c>
      <c r="W28413" s="274" t="str">
        <f t="shared" si="2750"/>
        <v>LEDD</v>
      </c>
      <c r="X28413" s="274" t="str">
        <f t="shared" si="2751"/>
        <v>V12-210101</v>
      </c>
    </row>
    <row r="28414" spans="1:24" ht="15" customHeight="1" x14ac:dyDescent="0.35">
      <c r="A28414" s="267" t="str">
        <f t="shared" si="2753"/>
        <v>Residential_Retail Products_Online Marketplace_Electric_Lighting_Single-Family/Multifamily_LED Specialty Lamp, Decorative_2022, Year 1 Install_0_3W_Lifetime (years)</v>
      </c>
      <c r="B28414" s="267" t="str">
        <f t="shared" si="2752"/>
        <v>Residential_Retail Products_Online Marketplace_Electric_Lighting_Single-Family/Multifamily_LED Specialty Lamp, Decorative_2022, Year 1 Install_0_3W</v>
      </c>
      <c r="C28414" s="269" t="s">
        <v>1</v>
      </c>
      <c r="D28414" s="269" t="s">
        <v>24</v>
      </c>
      <c r="E28414" s="269" t="s">
        <v>1996</v>
      </c>
      <c r="F28414" s="269" t="s">
        <v>663</v>
      </c>
      <c r="G28414" s="269" t="s">
        <v>822</v>
      </c>
      <c r="H28414" s="269" t="s">
        <v>920</v>
      </c>
      <c r="I28414" s="269" t="s">
        <v>516</v>
      </c>
      <c r="J28414" s="269" t="s">
        <v>447</v>
      </c>
      <c r="K28414" s="269">
        <v>0</v>
      </c>
      <c r="L28414" s="270" t="s">
        <v>1027</v>
      </c>
      <c r="M28414" s="277" t="s">
        <v>700</v>
      </c>
      <c r="N28414" s="278"/>
      <c r="O28414" s="279">
        <v>10</v>
      </c>
      <c r="P28414" s="274"/>
      <c r="Q28414" s="274" t="s">
        <v>356</v>
      </c>
      <c r="R28414" s="274" t="s">
        <v>857</v>
      </c>
      <c r="S28414" s="274" t="s">
        <v>858</v>
      </c>
      <c r="T28414" s="274" t="s">
        <v>169</v>
      </c>
      <c r="U28414" s="274" t="str">
        <f t="shared" si="2748"/>
        <v>RS</v>
      </c>
      <c r="V28414" s="274" t="str">
        <f t="shared" si="2749"/>
        <v>LTG</v>
      </c>
      <c r="W28414" s="274" t="str">
        <f t="shared" si="2750"/>
        <v>LEDD</v>
      </c>
      <c r="X28414" s="274" t="str">
        <f t="shared" si="2751"/>
        <v>V12-210101</v>
      </c>
    </row>
    <row r="28415" spans="1:24" ht="15" customHeight="1" x14ac:dyDescent="0.35">
      <c r="A28415" s="267" t="str">
        <f t="shared" si="2753"/>
        <v>Residential_Retail Products_Online Marketplace_Electric_Lighting_Single-Family/Multifamily_LED Specialty Lamp, Decorative_2022, Year 1 Install_0_3W_Incremental Cost</v>
      </c>
      <c r="B28415" s="267" t="str">
        <f t="shared" si="2752"/>
        <v>Residential_Retail Products_Online Marketplace_Electric_Lighting_Single-Family/Multifamily_LED Specialty Lamp, Decorative_2022, Year 1 Install_0_3W</v>
      </c>
      <c r="C28415" s="269" t="s">
        <v>1</v>
      </c>
      <c r="D28415" s="269" t="s">
        <v>24</v>
      </c>
      <c r="E28415" s="269" t="s">
        <v>1996</v>
      </c>
      <c r="F28415" s="269" t="s">
        <v>663</v>
      </c>
      <c r="G28415" s="269" t="s">
        <v>822</v>
      </c>
      <c r="H28415" s="269" t="s">
        <v>920</v>
      </c>
      <c r="I28415" s="269" t="s">
        <v>516</v>
      </c>
      <c r="J28415" s="269" t="s">
        <v>447</v>
      </c>
      <c r="K28415" s="269">
        <v>0</v>
      </c>
      <c r="L28415" s="270" t="s">
        <v>1027</v>
      </c>
      <c r="M28415" s="277" t="s">
        <v>701</v>
      </c>
      <c r="N28415" s="280"/>
      <c r="O28415" s="281">
        <v>1.66</v>
      </c>
      <c r="P28415" s="274" t="s">
        <v>861</v>
      </c>
      <c r="Q28415" s="274" t="s">
        <v>356</v>
      </c>
      <c r="R28415" s="274" t="s">
        <v>857</v>
      </c>
      <c r="S28415" s="274" t="s">
        <v>858</v>
      </c>
      <c r="T28415" s="274" t="s">
        <v>169</v>
      </c>
      <c r="U28415" s="274" t="str">
        <f t="shared" si="2748"/>
        <v>RS</v>
      </c>
      <c r="V28415" s="274" t="str">
        <f t="shared" si="2749"/>
        <v>LTG</v>
      </c>
      <c r="W28415" s="274" t="str">
        <f t="shared" si="2750"/>
        <v>LEDD</v>
      </c>
      <c r="X28415" s="274" t="str">
        <f t="shared" si="2751"/>
        <v>V12-210101</v>
      </c>
    </row>
    <row r="28416" spans="1:24" ht="15" customHeight="1" x14ac:dyDescent="0.35">
      <c r="A28416" s="267" t="str">
        <f t="shared" si="2753"/>
        <v>Residential_Retail Products_Online Marketplace_Electric_Lighting_Single-Family/Multifamily_LED Specialty Lamp, Decorative_2022, Year 1 Install_0_3W_</v>
      </c>
      <c r="B28416" s="267" t="str">
        <f t="shared" si="2752"/>
        <v>Residential_Retail Products_Online Marketplace_Electric_Lighting_Single-Family/Multifamily_LED Specialty Lamp, Decorative_2022, Year 1 Install_0_3W</v>
      </c>
      <c r="C28416" s="269" t="s">
        <v>1</v>
      </c>
      <c r="D28416" s="269" t="s">
        <v>24</v>
      </c>
      <c r="E28416" s="269" t="s">
        <v>1996</v>
      </c>
      <c r="F28416" s="269" t="s">
        <v>663</v>
      </c>
      <c r="G28416" s="269" t="s">
        <v>822</v>
      </c>
      <c r="H28416" s="269" t="s">
        <v>920</v>
      </c>
      <c r="I28416" s="269" t="s">
        <v>516</v>
      </c>
      <c r="J28416" s="269" t="s">
        <v>447</v>
      </c>
      <c r="K28416" s="269">
        <v>0</v>
      </c>
      <c r="L28416" s="270" t="s">
        <v>1027</v>
      </c>
      <c r="P28416" s="274"/>
      <c r="Q28416" s="274"/>
      <c r="R28416" s="274"/>
      <c r="S28416" s="274"/>
      <c r="T28416" s="274"/>
      <c r="U28416" s="274" t="str">
        <f t="shared" si="2748"/>
        <v>ERROR</v>
      </c>
      <c r="V28416" s="274" t="str">
        <f t="shared" si="2749"/>
        <v/>
      </c>
      <c r="W28416" s="274" t="str">
        <f t="shared" si="2750"/>
        <v/>
      </c>
      <c r="X28416" s="274" t="str">
        <f t="shared" si="2751"/>
        <v/>
      </c>
    </row>
    <row r="28417" spans="1:24" ht="15" customHeight="1" x14ac:dyDescent="0.35">
      <c r="A28417" s="267" t="str">
        <f t="shared" si="2753"/>
        <v xml:space="preserve">Residential_Retail Products_Online Marketplace_Electric_Lighting_Single-Family/Multifamily_LED Specialty Lamp, Decorative_2022, Year 2 Install_0_3W_Watts_base </v>
      </c>
      <c r="B28417" s="267" t="str">
        <f t="shared" si="2752"/>
        <v>Residential_Retail Products_Online Marketplace_Electric_Lighting_Single-Family/Multifamily_LED Specialty Lamp, Decorative_2022, Year 2 Install_0_3W</v>
      </c>
      <c r="C28417" s="269" t="s">
        <v>1</v>
      </c>
      <c r="D28417" s="269" t="s">
        <v>24</v>
      </c>
      <c r="E28417" s="269" t="s">
        <v>1996</v>
      </c>
      <c r="F28417" s="269" t="s">
        <v>663</v>
      </c>
      <c r="G28417" s="269" t="s">
        <v>822</v>
      </c>
      <c r="H28417" s="269" t="s">
        <v>920</v>
      </c>
      <c r="I28417" s="269" t="s">
        <v>516</v>
      </c>
      <c r="J28417" s="269" t="s">
        <v>448</v>
      </c>
      <c r="K28417" s="269">
        <v>0</v>
      </c>
      <c r="L28417" s="270" t="s">
        <v>1027</v>
      </c>
      <c r="M28417" s="271" t="s">
        <v>825</v>
      </c>
      <c r="N28417" s="272"/>
      <c r="O28417" s="272">
        <v>25</v>
      </c>
      <c r="P28417" s="274"/>
      <c r="Q28417" s="274" t="s">
        <v>356</v>
      </c>
      <c r="R28417" s="274" t="s">
        <v>857</v>
      </c>
      <c r="S28417" s="274" t="s">
        <v>858</v>
      </c>
      <c r="T28417" s="274" t="s">
        <v>169</v>
      </c>
      <c r="U28417" s="274" t="str">
        <f t="shared" si="2748"/>
        <v>RS</v>
      </c>
      <c r="V28417" s="274" t="str">
        <f t="shared" si="2749"/>
        <v>LTG</v>
      </c>
      <c r="W28417" s="274" t="str">
        <f t="shared" si="2750"/>
        <v>LEDD</v>
      </c>
      <c r="X28417" s="274" t="str">
        <f t="shared" si="2751"/>
        <v>V12-210101</v>
      </c>
    </row>
    <row r="28418" spans="1:24" ht="15" customHeight="1" x14ac:dyDescent="0.35">
      <c r="A28418" s="267" t="str">
        <f t="shared" si="2753"/>
        <v>Residential_Retail Products_Online Marketplace_Electric_Lighting_Single-Family/Multifamily_LED Specialty Lamp, Decorative_2022, Year 2 Install_0_3W_Watts_EE</v>
      </c>
      <c r="B28418" s="267" t="str">
        <f t="shared" si="2752"/>
        <v>Residential_Retail Products_Online Marketplace_Electric_Lighting_Single-Family/Multifamily_LED Specialty Lamp, Decorative_2022, Year 2 Install_0_3W</v>
      </c>
      <c r="C28418" s="269" t="s">
        <v>1</v>
      </c>
      <c r="D28418" s="269" t="s">
        <v>24</v>
      </c>
      <c r="E28418" s="269" t="s">
        <v>1996</v>
      </c>
      <c r="F28418" s="269" t="s">
        <v>663</v>
      </c>
      <c r="G28418" s="269" t="s">
        <v>822</v>
      </c>
      <c r="H28418" s="269" t="s">
        <v>920</v>
      </c>
      <c r="I28418" s="269" t="s">
        <v>516</v>
      </c>
      <c r="J28418" s="269" t="s">
        <v>448</v>
      </c>
      <c r="K28418" s="269">
        <v>0</v>
      </c>
      <c r="L28418" s="270" t="s">
        <v>1027</v>
      </c>
      <c r="M28418" s="271" t="s">
        <v>828</v>
      </c>
      <c r="N28418" s="272"/>
      <c r="O28418" s="272">
        <v>3</v>
      </c>
      <c r="P28418" s="274"/>
      <c r="Q28418" s="274" t="s">
        <v>356</v>
      </c>
      <c r="R28418" s="274" t="s">
        <v>857</v>
      </c>
      <c r="S28418" s="274" t="s">
        <v>858</v>
      </c>
      <c r="T28418" s="274" t="s">
        <v>169</v>
      </c>
      <c r="U28418" s="274" t="str">
        <f t="shared" si="2748"/>
        <v>RS</v>
      </c>
      <c r="V28418" s="274" t="str">
        <f t="shared" si="2749"/>
        <v>LTG</v>
      </c>
      <c r="W28418" s="274" t="str">
        <f t="shared" si="2750"/>
        <v>LEDD</v>
      </c>
      <c r="X28418" s="274" t="str">
        <f t="shared" si="2751"/>
        <v>V12-210101</v>
      </c>
    </row>
    <row r="28419" spans="1:24" ht="15" customHeight="1" x14ac:dyDescent="0.35">
      <c r="A28419" s="267" t="str">
        <f t="shared" si="2753"/>
        <v>Residential_Retail Products_Online Marketplace_Electric_Lighting_Single-Family/Multifamily_LED Specialty Lamp, Decorative_2022, Year 2 Install_0_3W_Leakage</v>
      </c>
      <c r="B28419" s="267" t="str">
        <f t="shared" si="2752"/>
        <v>Residential_Retail Products_Online Marketplace_Electric_Lighting_Single-Family/Multifamily_LED Specialty Lamp, Decorative_2022, Year 2 Install_0_3W</v>
      </c>
      <c r="C28419" s="269" t="s">
        <v>1</v>
      </c>
      <c r="D28419" s="269" t="s">
        <v>24</v>
      </c>
      <c r="E28419" s="269" t="s">
        <v>1996</v>
      </c>
      <c r="F28419" s="269" t="s">
        <v>663</v>
      </c>
      <c r="G28419" s="269" t="s">
        <v>822</v>
      </c>
      <c r="H28419" s="269" t="s">
        <v>920</v>
      </c>
      <c r="I28419" s="269" t="s">
        <v>516</v>
      </c>
      <c r="J28419" s="269" t="s">
        <v>448</v>
      </c>
      <c r="K28419" s="269">
        <v>0</v>
      </c>
      <c r="L28419" s="270" t="s">
        <v>1027</v>
      </c>
      <c r="M28419" s="271" t="s">
        <v>829</v>
      </c>
      <c r="N28419" s="272"/>
      <c r="O28419" s="272">
        <v>0.13100000000000001</v>
      </c>
      <c r="P28419" s="274" t="s">
        <v>1013</v>
      </c>
      <c r="Q28419" s="274" t="s">
        <v>356</v>
      </c>
      <c r="R28419" s="274" t="s">
        <v>857</v>
      </c>
      <c r="S28419" s="274" t="s">
        <v>858</v>
      </c>
      <c r="T28419" s="274" t="s">
        <v>169</v>
      </c>
      <c r="U28419" s="274" t="str">
        <f t="shared" si="2748"/>
        <v>RS</v>
      </c>
      <c r="V28419" s="274" t="str">
        <f t="shared" si="2749"/>
        <v>LTG</v>
      </c>
      <c r="W28419" s="274" t="str">
        <f t="shared" si="2750"/>
        <v>LEDD</v>
      </c>
      <c r="X28419" s="274" t="str">
        <f t="shared" si="2751"/>
        <v>V12-210101</v>
      </c>
    </row>
    <row r="28420" spans="1:24" ht="15" customHeight="1" x14ac:dyDescent="0.35">
      <c r="A28420" s="267" t="str">
        <f t="shared" si="2753"/>
        <v>Residential_Retail Products_Online Marketplace_Electric_Lighting_Single-Family/Multifamily_LED Specialty Lamp, Decorative_2022, Year 2 Install_0_3W_Hours</v>
      </c>
      <c r="B28420" s="267" t="str">
        <f t="shared" si="2752"/>
        <v>Residential_Retail Products_Online Marketplace_Electric_Lighting_Single-Family/Multifamily_LED Specialty Lamp, Decorative_2022, Year 2 Install_0_3W</v>
      </c>
      <c r="C28420" s="269" t="s">
        <v>1</v>
      </c>
      <c r="D28420" s="269" t="s">
        <v>24</v>
      </c>
      <c r="E28420" s="269" t="s">
        <v>1996</v>
      </c>
      <c r="F28420" s="269" t="s">
        <v>663</v>
      </c>
      <c r="G28420" s="269" t="s">
        <v>822</v>
      </c>
      <c r="H28420" s="269" t="s">
        <v>920</v>
      </c>
      <c r="I28420" s="269" t="s">
        <v>516</v>
      </c>
      <c r="J28420" s="269" t="s">
        <v>448</v>
      </c>
      <c r="K28420" s="269">
        <v>0</v>
      </c>
      <c r="L28420" s="270" t="s">
        <v>1027</v>
      </c>
      <c r="M28420" s="271" t="s">
        <v>831</v>
      </c>
      <c r="N28420" s="272"/>
      <c r="O28420" s="272">
        <v>763</v>
      </c>
      <c r="P28420" s="274" t="s">
        <v>850</v>
      </c>
      <c r="Q28420" s="274" t="s">
        <v>356</v>
      </c>
      <c r="R28420" s="274" t="s">
        <v>857</v>
      </c>
      <c r="S28420" s="274" t="s">
        <v>858</v>
      </c>
      <c r="T28420" s="274" t="s">
        <v>169</v>
      </c>
      <c r="U28420" s="274" t="str">
        <f t="shared" si="2748"/>
        <v>RS</v>
      </c>
      <c r="V28420" s="274" t="str">
        <f t="shared" si="2749"/>
        <v>LTG</v>
      </c>
      <c r="W28420" s="274" t="str">
        <f t="shared" si="2750"/>
        <v>LEDD</v>
      </c>
      <c r="X28420" s="274" t="str">
        <f t="shared" si="2751"/>
        <v>V12-210101</v>
      </c>
    </row>
    <row r="28421" spans="1:24" ht="15" customHeight="1" x14ac:dyDescent="0.35">
      <c r="A28421" s="267" t="str">
        <f t="shared" si="2753"/>
        <v>Residential_Retail Products_Online Marketplace_Electric_Lighting_Single-Family/Multifamily_LED Specialty Lamp, Decorative_2022, Year 2 Install_0_3W_WHFe</v>
      </c>
      <c r="B28421" s="267" t="str">
        <f t="shared" si="2752"/>
        <v>Residential_Retail Products_Online Marketplace_Electric_Lighting_Single-Family/Multifamily_LED Specialty Lamp, Decorative_2022, Year 2 Install_0_3W</v>
      </c>
      <c r="C28421" s="269" t="s">
        <v>1</v>
      </c>
      <c r="D28421" s="269" t="s">
        <v>24</v>
      </c>
      <c r="E28421" s="269" t="s">
        <v>1996</v>
      </c>
      <c r="F28421" s="269" t="s">
        <v>663</v>
      </c>
      <c r="G28421" s="269" t="s">
        <v>822</v>
      </c>
      <c r="H28421" s="269" t="s">
        <v>920</v>
      </c>
      <c r="I28421" s="269" t="s">
        <v>516</v>
      </c>
      <c r="J28421" s="269" t="s">
        <v>448</v>
      </c>
      <c r="K28421" s="269">
        <v>0</v>
      </c>
      <c r="L28421" s="270" t="s">
        <v>1027</v>
      </c>
      <c r="M28421" s="271" t="s">
        <v>833</v>
      </c>
      <c r="N28421" s="272"/>
      <c r="O28421" s="272">
        <v>1.06</v>
      </c>
      <c r="P28421" s="274" t="s">
        <v>851</v>
      </c>
      <c r="Q28421" s="274" t="s">
        <v>356</v>
      </c>
      <c r="R28421" s="274" t="s">
        <v>857</v>
      </c>
      <c r="S28421" s="274" t="s">
        <v>858</v>
      </c>
      <c r="T28421" s="274" t="s">
        <v>169</v>
      </c>
      <c r="U28421" s="274" t="str">
        <f t="shared" si="2748"/>
        <v>RS</v>
      </c>
      <c r="V28421" s="274" t="str">
        <f t="shared" si="2749"/>
        <v>LTG</v>
      </c>
      <c r="W28421" s="274" t="str">
        <f t="shared" si="2750"/>
        <v>LEDD</v>
      </c>
      <c r="X28421" s="274" t="str">
        <f t="shared" si="2751"/>
        <v>V12-210101</v>
      </c>
    </row>
    <row r="28422" spans="1:24" ht="15" customHeight="1" x14ac:dyDescent="0.35">
      <c r="A28422" s="267" t="str">
        <f t="shared" si="2753"/>
        <v>Residential_Retail Products_Online Marketplace_Electric_Lighting_Single-Family/Multifamily_LED Specialty Lamp, Decorative_2022, Year 2 Install_0_3W_ISR</v>
      </c>
      <c r="B28422" s="267" t="str">
        <f t="shared" si="2752"/>
        <v>Residential_Retail Products_Online Marketplace_Electric_Lighting_Single-Family/Multifamily_LED Specialty Lamp, Decorative_2022, Year 2 Install_0_3W</v>
      </c>
      <c r="C28422" s="269" t="s">
        <v>1</v>
      </c>
      <c r="D28422" s="269" t="s">
        <v>24</v>
      </c>
      <c r="E28422" s="269" t="s">
        <v>1996</v>
      </c>
      <c r="F28422" s="269" t="s">
        <v>663</v>
      </c>
      <c r="G28422" s="269" t="s">
        <v>822</v>
      </c>
      <c r="H28422" s="269" t="s">
        <v>920</v>
      </c>
      <c r="I28422" s="269" t="s">
        <v>516</v>
      </c>
      <c r="J28422" s="269" t="s">
        <v>448</v>
      </c>
      <c r="K28422" s="269">
        <v>0</v>
      </c>
      <c r="L28422" s="270" t="s">
        <v>1027</v>
      </c>
      <c r="M28422" s="271" t="s">
        <v>791</v>
      </c>
      <c r="N28422" s="272"/>
      <c r="O28422" s="272">
        <v>8.8999999999999996E-2</v>
      </c>
      <c r="P28422" s="274" t="s">
        <v>438</v>
      </c>
      <c r="Q28422" s="274" t="s">
        <v>356</v>
      </c>
      <c r="R28422" s="274" t="s">
        <v>857</v>
      </c>
      <c r="S28422" s="274" t="s">
        <v>858</v>
      </c>
      <c r="T28422" s="274" t="s">
        <v>169</v>
      </c>
      <c r="U28422" s="274" t="str">
        <f t="shared" si="2748"/>
        <v>RS</v>
      </c>
      <c r="V28422" s="274" t="str">
        <f t="shared" si="2749"/>
        <v>LTG</v>
      </c>
      <c r="W28422" s="274" t="str">
        <f t="shared" si="2750"/>
        <v>LEDD</v>
      </c>
      <c r="X28422" s="274" t="str">
        <f t="shared" si="2751"/>
        <v>V12-210101</v>
      </c>
    </row>
    <row r="28423" spans="1:24" ht="15" customHeight="1" x14ac:dyDescent="0.35">
      <c r="A28423" s="267" t="str">
        <f t="shared" si="2753"/>
        <v>Residential_Retail Products_Online Marketplace_Electric_Lighting_Single-Family/Multifamily_LED Specialty Lamp, Decorative_2022, Year 2 Install_0_3W_HF</v>
      </c>
      <c r="B28423" s="267" t="str">
        <f t="shared" si="2752"/>
        <v>Residential_Retail Products_Online Marketplace_Electric_Lighting_Single-Family/Multifamily_LED Specialty Lamp, Decorative_2022, Year 2 Install_0_3W</v>
      </c>
      <c r="C28423" s="269" t="s">
        <v>1</v>
      </c>
      <c r="D28423" s="269" t="s">
        <v>24</v>
      </c>
      <c r="E28423" s="269" t="s">
        <v>1996</v>
      </c>
      <c r="F28423" s="269" t="s">
        <v>663</v>
      </c>
      <c r="G28423" s="269" t="s">
        <v>822</v>
      </c>
      <c r="H28423" s="269" t="s">
        <v>920</v>
      </c>
      <c r="I28423" s="269" t="s">
        <v>516</v>
      </c>
      <c r="J28423" s="269" t="s">
        <v>448</v>
      </c>
      <c r="K28423" s="269">
        <v>0</v>
      </c>
      <c r="L28423" s="270" t="s">
        <v>1027</v>
      </c>
      <c r="M28423" s="271" t="s">
        <v>835</v>
      </c>
      <c r="N28423" s="272"/>
      <c r="O28423" s="272">
        <v>0.49</v>
      </c>
      <c r="P28423" s="274" t="s">
        <v>852</v>
      </c>
      <c r="Q28423" s="274" t="s">
        <v>356</v>
      </c>
      <c r="R28423" s="274" t="s">
        <v>857</v>
      </c>
      <c r="S28423" s="274" t="s">
        <v>858</v>
      </c>
      <c r="T28423" s="274" t="s">
        <v>169</v>
      </c>
      <c r="U28423" s="274" t="str">
        <f t="shared" si="2748"/>
        <v>RS</v>
      </c>
      <c r="V28423" s="274" t="str">
        <f t="shared" si="2749"/>
        <v>LTG</v>
      </c>
      <c r="W28423" s="274" t="str">
        <f t="shared" si="2750"/>
        <v>LEDD</v>
      </c>
      <c r="X28423" s="274" t="str">
        <f t="shared" si="2751"/>
        <v>V12-210101</v>
      </c>
    </row>
    <row r="28424" spans="1:24" ht="15" customHeight="1" x14ac:dyDescent="0.35">
      <c r="A28424" s="267" t="str">
        <f t="shared" si="2753"/>
        <v>Residential_Retail Products_Online Marketplace_Electric_Lighting_Single-Family/Multifamily_LED Specialty Lamp, Decorative_2022, Year 2 Install_0_3W_ηHeat</v>
      </c>
      <c r="B28424" s="267" t="str">
        <f t="shared" si="2752"/>
        <v>Residential_Retail Products_Online Marketplace_Electric_Lighting_Single-Family/Multifamily_LED Specialty Lamp, Decorative_2022, Year 2 Install_0_3W</v>
      </c>
      <c r="C28424" s="269" t="s">
        <v>1</v>
      </c>
      <c r="D28424" s="269" t="s">
        <v>24</v>
      </c>
      <c r="E28424" s="269" t="s">
        <v>1996</v>
      </c>
      <c r="F28424" s="269" t="s">
        <v>663</v>
      </c>
      <c r="G28424" s="269" t="s">
        <v>822</v>
      </c>
      <c r="H28424" s="269" t="s">
        <v>920</v>
      </c>
      <c r="I28424" s="269" t="s">
        <v>516</v>
      </c>
      <c r="J28424" s="269" t="s">
        <v>448</v>
      </c>
      <c r="K28424" s="269">
        <v>0</v>
      </c>
      <c r="L28424" s="270" t="s">
        <v>1027</v>
      </c>
      <c r="M28424" s="271" t="s">
        <v>836</v>
      </c>
      <c r="N28424" s="272"/>
      <c r="O28424" s="272">
        <v>1.28</v>
      </c>
      <c r="P28424" s="274" t="s">
        <v>837</v>
      </c>
      <c r="Q28424" s="274" t="s">
        <v>356</v>
      </c>
      <c r="R28424" s="274" t="s">
        <v>857</v>
      </c>
      <c r="S28424" s="274" t="s">
        <v>858</v>
      </c>
      <c r="T28424" s="274" t="s">
        <v>169</v>
      </c>
      <c r="U28424" s="274" t="str">
        <f t="shared" si="2748"/>
        <v>RS</v>
      </c>
      <c r="V28424" s="274" t="str">
        <f t="shared" si="2749"/>
        <v>LTG</v>
      </c>
      <c r="W28424" s="274" t="str">
        <f t="shared" si="2750"/>
        <v>LEDD</v>
      </c>
      <c r="X28424" s="274" t="str">
        <f t="shared" si="2751"/>
        <v>V12-210101</v>
      </c>
    </row>
    <row r="28425" spans="1:24" ht="15" customHeight="1" x14ac:dyDescent="0.35">
      <c r="A28425" s="267" t="str">
        <f t="shared" si="2753"/>
        <v>Residential_Retail Products_Online Marketplace_Electric_Lighting_Single-Family/Multifamily_LED Specialty Lamp, Decorative_2022, Year 2 Install_0_3W_WHFd</v>
      </c>
      <c r="B28425" s="267" t="str">
        <f t="shared" si="2752"/>
        <v>Residential_Retail Products_Online Marketplace_Electric_Lighting_Single-Family/Multifamily_LED Specialty Lamp, Decorative_2022, Year 2 Install_0_3W</v>
      </c>
      <c r="C28425" s="269" t="s">
        <v>1</v>
      </c>
      <c r="D28425" s="269" t="s">
        <v>24</v>
      </c>
      <c r="E28425" s="269" t="s">
        <v>1996</v>
      </c>
      <c r="F28425" s="269" t="s">
        <v>663</v>
      </c>
      <c r="G28425" s="269" t="s">
        <v>822</v>
      </c>
      <c r="H28425" s="269" t="s">
        <v>920</v>
      </c>
      <c r="I28425" s="269" t="s">
        <v>516</v>
      </c>
      <c r="J28425" s="269" t="s">
        <v>448</v>
      </c>
      <c r="K28425" s="269">
        <v>0</v>
      </c>
      <c r="L28425" s="270" t="s">
        <v>1027</v>
      </c>
      <c r="M28425" s="271" t="s">
        <v>838</v>
      </c>
      <c r="N28425" s="272"/>
      <c r="O28425" s="272">
        <v>1.1100000000000001</v>
      </c>
      <c r="P28425" s="274" t="s">
        <v>853</v>
      </c>
      <c r="Q28425" s="274" t="s">
        <v>356</v>
      </c>
      <c r="R28425" s="274" t="s">
        <v>857</v>
      </c>
      <c r="S28425" s="274" t="s">
        <v>858</v>
      </c>
      <c r="T28425" s="274" t="s">
        <v>169</v>
      </c>
      <c r="U28425" s="274" t="str">
        <f t="shared" si="2748"/>
        <v>RS</v>
      </c>
      <c r="V28425" s="274" t="str">
        <f t="shared" si="2749"/>
        <v>LTG</v>
      </c>
      <c r="W28425" s="274" t="str">
        <f t="shared" si="2750"/>
        <v>LEDD</v>
      </c>
      <c r="X28425" s="274" t="str">
        <f t="shared" si="2751"/>
        <v>V12-210101</v>
      </c>
    </row>
    <row r="28426" spans="1:24" ht="15" customHeight="1" x14ac:dyDescent="0.35">
      <c r="A28426" s="267" t="str">
        <f t="shared" si="2753"/>
        <v>Residential_Retail Products_Online Marketplace_Electric_Lighting_Single-Family/Multifamily_LED Specialty Lamp, Decorative_2022, Year 2 Install_0_3W_CF</v>
      </c>
      <c r="B28426" s="267" t="str">
        <f t="shared" si="2752"/>
        <v>Residential_Retail Products_Online Marketplace_Electric_Lighting_Single-Family/Multifamily_LED Specialty Lamp, Decorative_2022, Year 2 Install_0_3W</v>
      </c>
      <c r="C28426" s="269" t="s">
        <v>1</v>
      </c>
      <c r="D28426" s="269" t="s">
        <v>24</v>
      </c>
      <c r="E28426" s="269" t="s">
        <v>1996</v>
      </c>
      <c r="F28426" s="269" t="s">
        <v>663</v>
      </c>
      <c r="G28426" s="269" t="s">
        <v>822</v>
      </c>
      <c r="H28426" s="269" t="s">
        <v>920</v>
      </c>
      <c r="I28426" s="269" t="s">
        <v>516</v>
      </c>
      <c r="J28426" s="269" t="s">
        <v>448</v>
      </c>
      <c r="K28426" s="269">
        <v>0</v>
      </c>
      <c r="L28426" s="270" t="s">
        <v>1027</v>
      </c>
      <c r="M28426" s="271" t="s">
        <v>684</v>
      </c>
      <c r="N28426" s="272"/>
      <c r="O28426" s="272">
        <v>0.109</v>
      </c>
      <c r="P28426" s="274" t="s">
        <v>854</v>
      </c>
      <c r="Q28426" s="274" t="s">
        <v>356</v>
      </c>
      <c r="R28426" s="274" t="s">
        <v>857</v>
      </c>
      <c r="S28426" s="274" t="s">
        <v>858</v>
      </c>
      <c r="T28426" s="274" t="s">
        <v>169</v>
      </c>
      <c r="U28426" s="274" t="str">
        <f t="shared" si="2748"/>
        <v>RS</v>
      </c>
      <c r="V28426" s="274" t="str">
        <f t="shared" si="2749"/>
        <v>LTG</v>
      </c>
      <c r="W28426" s="274" t="str">
        <f t="shared" si="2750"/>
        <v>LEDD</v>
      </c>
      <c r="X28426" s="274" t="str">
        <f t="shared" si="2751"/>
        <v>V12-210101</v>
      </c>
    </row>
    <row r="28427" spans="1:24" ht="15" customHeight="1" x14ac:dyDescent="0.35">
      <c r="A28427" s="267" t="str">
        <f t="shared" si="2753"/>
        <v>Residential_Retail Products_Online Marketplace_Electric_Lighting_Single-Family/Multifamily_LED Specialty Lamp, Decorative_2022, Year 2 Install_0_3W_ηHeat</v>
      </c>
      <c r="B28427" s="267" t="str">
        <f t="shared" si="2752"/>
        <v>Residential_Retail Products_Online Marketplace_Electric_Lighting_Single-Family/Multifamily_LED Specialty Lamp, Decorative_2022, Year 2 Install_0_3W</v>
      </c>
      <c r="C28427" s="269" t="s">
        <v>1</v>
      </c>
      <c r="D28427" s="269" t="s">
        <v>24</v>
      </c>
      <c r="E28427" s="269" t="s">
        <v>1996</v>
      </c>
      <c r="F28427" s="269" t="s">
        <v>663</v>
      </c>
      <c r="G28427" s="269" t="s">
        <v>822</v>
      </c>
      <c r="H28427" s="269" t="s">
        <v>920</v>
      </c>
      <c r="I28427" s="269" t="s">
        <v>516</v>
      </c>
      <c r="J28427" s="269" t="s">
        <v>448</v>
      </c>
      <c r="K28427" s="269">
        <v>0</v>
      </c>
      <c r="L28427" s="270" t="s">
        <v>1027</v>
      </c>
      <c r="M28427" s="271" t="s">
        <v>836</v>
      </c>
      <c r="N28427" s="272"/>
      <c r="O28427" s="272">
        <v>0.7</v>
      </c>
      <c r="P28427" s="274"/>
      <c r="Q28427" s="274" t="s">
        <v>356</v>
      </c>
      <c r="R28427" s="274" t="s">
        <v>857</v>
      </c>
      <c r="S28427" s="274" t="s">
        <v>858</v>
      </c>
      <c r="T28427" s="274" t="s">
        <v>169</v>
      </c>
      <c r="U28427" s="274" t="str">
        <f t="shared" si="2748"/>
        <v>RS</v>
      </c>
      <c r="V28427" s="274" t="str">
        <f t="shared" si="2749"/>
        <v>LTG</v>
      </c>
      <c r="W28427" s="274" t="str">
        <f t="shared" si="2750"/>
        <v>LEDD</v>
      </c>
      <c r="X28427" s="274" t="str">
        <f t="shared" si="2751"/>
        <v>V12-210101</v>
      </c>
    </row>
    <row r="28428" spans="1:24" ht="15" customHeight="1" x14ac:dyDescent="0.35">
      <c r="A28428" s="267" t="str">
        <f t="shared" si="2753"/>
        <v>Residential_Retail Products_Online Marketplace_Electric_Lighting_Single-Family/Multifamily_LED Specialty Lamp, Decorative_2022, Year 2 Install_0_3W_Conversion</v>
      </c>
      <c r="B28428" s="267" t="str">
        <f t="shared" si="2752"/>
        <v>Residential_Retail Products_Online Marketplace_Electric_Lighting_Single-Family/Multifamily_LED Specialty Lamp, Decorative_2022, Year 2 Install_0_3W</v>
      </c>
      <c r="C28428" s="269" t="s">
        <v>1</v>
      </c>
      <c r="D28428" s="269" t="s">
        <v>24</v>
      </c>
      <c r="E28428" s="269" t="s">
        <v>1996</v>
      </c>
      <c r="F28428" s="269" t="s">
        <v>663</v>
      </c>
      <c r="G28428" s="269" t="s">
        <v>822</v>
      </c>
      <c r="H28428" s="269" t="s">
        <v>920</v>
      </c>
      <c r="I28428" s="269" t="s">
        <v>516</v>
      </c>
      <c r="J28428" s="269" t="s">
        <v>448</v>
      </c>
      <c r="K28428" s="269">
        <v>0</v>
      </c>
      <c r="L28428" s="270" t="s">
        <v>1027</v>
      </c>
      <c r="M28428" s="271" t="s">
        <v>839</v>
      </c>
      <c r="N28428" s="272"/>
      <c r="O28428" s="272">
        <v>3.4119999999999998E-2</v>
      </c>
      <c r="P28428" s="274"/>
      <c r="Q28428" s="274" t="s">
        <v>356</v>
      </c>
      <c r="R28428" s="274" t="s">
        <v>857</v>
      </c>
      <c r="S28428" s="274" t="s">
        <v>858</v>
      </c>
      <c r="T28428" s="274" t="s">
        <v>169</v>
      </c>
      <c r="U28428" s="274" t="str">
        <f t="shared" si="2748"/>
        <v>RS</v>
      </c>
      <c r="V28428" s="274" t="str">
        <f t="shared" si="2749"/>
        <v>LTG</v>
      </c>
      <c r="W28428" s="274" t="str">
        <f t="shared" si="2750"/>
        <v>LEDD</v>
      </c>
      <c r="X28428" s="274" t="str">
        <f t="shared" si="2751"/>
        <v>V12-210101</v>
      </c>
    </row>
    <row r="28429" spans="1:24" ht="15" customHeight="1" x14ac:dyDescent="0.35">
      <c r="A28429" s="267" t="str">
        <f t="shared" si="2753"/>
        <v>Residential_Retail Products_Online Marketplace_Electric_Lighting_Single-Family/Multifamily_LED Specialty Lamp, Decorative_2022, Year 2 Install_0_3W_Mid-Life Adjustment</v>
      </c>
      <c r="B28429" s="267" t="str">
        <f t="shared" si="2752"/>
        <v>Residential_Retail Products_Online Marketplace_Electric_Lighting_Single-Family/Multifamily_LED Specialty Lamp, Decorative_2022, Year 2 Install_0_3W</v>
      </c>
      <c r="C28429" s="269" t="s">
        <v>1</v>
      </c>
      <c r="D28429" s="269" t="s">
        <v>24</v>
      </c>
      <c r="E28429" s="269" t="s">
        <v>1996</v>
      </c>
      <c r="F28429" s="269" t="s">
        <v>663</v>
      </c>
      <c r="G28429" s="269" t="s">
        <v>822</v>
      </c>
      <c r="H28429" s="269" t="s">
        <v>920</v>
      </c>
      <c r="I28429" s="269" t="s">
        <v>516</v>
      </c>
      <c r="J28429" s="269" t="s">
        <v>448</v>
      </c>
      <c r="K28429" s="269">
        <v>0</v>
      </c>
      <c r="L28429" s="270" t="s">
        <v>1027</v>
      </c>
      <c r="M28429" s="271" t="s">
        <v>840</v>
      </c>
      <c r="N28429" s="272"/>
      <c r="O28429" s="272">
        <v>0.61</v>
      </c>
      <c r="P28429" s="274" t="s">
        <v>645</v>
      </c>
      <c r="Q28429" s="274" t="s">
        <v>356</v>
      </c>
      <c r="R28429" s="274" t="s">
        <v>857</v>
      </c>
      <c r="S28429" s="274" t="s">
        <v>858</v>
      </c>
      <c r="T28429" s="274" t="s">
        <v>169</v>
      </c>
      <c r="U28429" s="274" t="str">
        <f t="shared" si="2748"/>
        <v>RS</v>
      </c>
      <c r="V28429" s="274" t="str">
        <f t="shared" si="2749"/>
        <v>LTG</v>
      </c>
      <c r="W28429" s="274" t="str">
        <f t="shared" si="2750"/>
        <v>LEDD</v>
      </c>
      <c r="X28429" s="274" t="str">
        <f t="shared" si="2751"/>
        <v>V12-210101</v>
      </c>
    </row>
    <row r="28430" spans="1:24" ht="15" customHeight="1" x14ac:dyDescent="0.35">
      <c r="A28430" s="267" t="str">
        <f t="shared" si="2753"/>
        <v>Residential_Retail Products_Online Marketplace_Electric_Lighting_Single-Family/Multifamily_LED Specialty Lamp, Decorative_2022, Year 2 Install_0_3W_Remaining Year kWh Heating Penalty</v>
      </c>
      <c r="B28430" s="267" t="str">
        <f t="shared" si="2752"/>
        <v>Residential_Retail Products_Online Marketplace_Electric_Lighting_Single-Family/Multifamily_LED Specialty Lamp, Decorative_2022, Year 2 Install_0_3W</v>
      </c>
      <c r="C28430" s="269" t="s">
        <v>1</v>
      </c>
      <c r="D28430" s="269" t="s">
        <v>24</v>
      </c>
      <c r="E28430" s="269" t="s">
        <v>1996</v>
      </c>
      <c r="F28430" s="269" t="s">
        <v>663</v>
      </c>
      <c r="G28430" s="269" t="s">
        <v>822</v>
      </c>
      <c r="H28430" s="269" t="s">
        <v>920</v>
      </c>
      <c r="I28430" s="269" t="s">
        <v>516</v>
      </c>
      <c r="J28430" s="269" t="s">
        <v>448</v>
      </c>
      <c r="K28430" s="269">
        <v>0</v>
      </c>
      <c r="L28430" s="270" t="s">
        <v>1027</v>
      </c>
      <c r="M28430" s="277" t="s">
        <v>841</v>
      </c>
      <c r="N28430" s="278"/>
      <c r="O28430" s="279">
        <f>-((O28417-O28418)/1000)*O28422*(1-O28419)*O28420*O28421*O28423/O28424</f>
        <v>-0.52680389523781246</v>
      </c>
      <c r="P28430" s="274"/>
      <c r="Q28430" s="274" t="s">
        <v>356</v>
      </c>
      <c r="R28430" s="274" t="s">
        <v>857</v>
      </c>
      <c r="S28430" s="274" t="s">
        <v>858</v>
      </c>
      <c r="T28430" s="274" t="s">
        <v>169</v>
      </c>
      <c r="U28430" s="274" t="str">
        <f t="shared" si="2748"/>
        <v>RS</v>
      </c>
      <c r="V28430" s="274" t="str">
        <f t="shared" si="2749"/>
        <v>LTG</v>
      </c>
      <c r="W28430" s="274" t="str">
        <f t="shared" si="2750"/>
        <v>LEDD</v>
      </c>
      <c r="X28430" s="274" t="str">
        <f t="shared" si="2751"/>
        <v>V12-210101</v>
      </c>
    </row>
    <row r="28431" spans="1:24" ht="15" customHeight="1" x14ac:dyDescent="0.35">
      <c r="A28431" s="267" t="str">
        <f t="shared" si="2753"/>
        <v>Residential_Retail Products_Online Marketplace_Electric_Lighting_Single-Family/Multifamily_LED Specialty Lamp, Decorative_2022, Year 2 Install_0_3W_kWh Heating Penalty</v>
      </c>
      <c r="B28431" s="267" t="str">
        <f t="shared" si="2752"/>
        <v>Residential_Retail Products_Online Marketplace_Electric_Lighting_Single-Family/Multifamily_LED Specialty Lamp, Decorative_2022, Year 2 Install_0_3W</v>
      </c>
      <c r="C28431" s="269" t="s">
        <v>1</v>
      </c>
      <c r="D28431" s="269" t="s">
        <v>24</v>
      </c>
      <c r="E28431" s="269" t="s">
        <v>1996</v>
      </c>
      <c r="F28431" s="269" t="s">
        <v>663</v>
      </c>
      <c r="G28431" s="269" t="s">
        <v>822</v>
      </c>
      <c r="H28431" s="269" t="s">
        <v>920</v>
      </c>
      <c r="I28431" s="269" t="s">
        <v>516</v>
      </c>
      <c r="J28431" s="269" t="s">
        <v>448</v>
      </c>
      <c r="K28431" s="269">
        <v>0</v>
      </c>
      <c r="L28431" s="270" t="s">
        <v>1027</v>
      </c>
      <c r="M28431" s="277" t="s">
        <v>842</v>
      </c>
      <c r="N28431" s="278"/>
      <c r="O28431" s="279">
        <f>O28430*O28429</f>
        <v>-0.32135037609506562</v>
      </c>
      <c r="P28431" s="274"/>
      <c r="Q28431" s="274" t="s">
        <v>356</v>
      </c>
      <c r="R28431" s="274" t="s">
        <v>857</v>
      </c>
      <c r="S28431" s="274" t="s">
        <v>858</v>
      </c>
      <c r="T28431" s="274" t="s">
        <v>169</v>
      </c>
      <c r="U28431" s="274" t="str">
        <f t="shared" si="2748"/>
        <v>RS</v>
      </c>
      <c r="V28431" s="274" t="str">
        <f t="shared" si="2749"/>
        <v>LTG</v>
      </c>
      <c r="W28431" s="274" t="str">
        <f t="shared" si="2750"/>
        <v>LEDD</v>
      </c>
      <c r="X28431" s="274" t="str">
        <f t="shared" si="2751"/>
        <v>V12-210101</v>
      </c>
    </row>
    <row r="28432" spans="1:24" ht="15" customHeight="1" x14ac:dyDescent="0.35">
      <c r="A28432" s="267" t="str">
        <f t="shared" si="2753"/>
        <v>Residential_Retail Products_Online Marketplace_Electric_Lighting_Single-Family/Multifamily_LED Specialty Lamp, Decorative_2022, Year 2 Install_0_3W_Remaining Year Therm Heating Penalty</v>
      </c>
      <c r="B28432" s="267" t="str">
        <f t="shared" si="2752"/>
        <v>Residential_Retail Products_Online Marketplace_Electric_Lighting_Single-Family/Multifamily_LED Specialty Lamp, Decorative_2022, Year 2 Install_0_3W</v>
      </c>
      <c r="C28432" s="269" t="s">
        <v>1</v>
      </c>
      <c r="D28432" s="269" t="s">
        <v>24</v>
      </c>
      <c r="E28432" s="269" t="s">
        <v>1996</v>
      </c>
      <c r="F28432" s="269" t="s">
        <v>663</v>
      </c>
      <c r="G28432" s="269" t="s">
        <v>822</v>
      </c>
      <c r="H28432" s="269" t="s">
        <v>920</v>
      </c>
      <c r="I28432" s="269" t="s">
        <v>516</v>
      </c>
      <c r="J28432" s="269" t="s">
        <v>448</v>
      </c>
      <c r="K28432" s="269">
        <v>0</v>
      </c>
      <c r="L28432" s="270" t="s">
        <v>1027</v>
      </c>
      <c r="M28432" s="277" t="s">
        <v>843</v>
      </c>
      <c r="N28432" s="278"/>
      <c r="O28432" s="279">
        <f>-((O28417-O28418)/1000)*O28422*(1-O28419)*O28420*O28428*O28423/O28427</f>
        <v>-3.1007308084983993E-2</v>
      </c>
      <c r="P28432" s="274"/>
      <c r="Q28432" s="274" t="s">
        <v>356</v>
      </c>
      <c r="R28432" s="274" t="s">
        <v>857</v>
      </c>
      <c r="S28432" s="274" t="s">
        <v>858</v>
      </c>
      <c r="T28432" s="274" t="s">
        <v>169</v>
      </c>
      <c r="U28432" s="274" t="str">
        <f t="shared" si="2748"/>
        <v>RS</v>
      </c>
      <c r="V28432" s="274" t="str">
        <f t="shared" si="2749"/>
        <v>LTG</v>
      </c>
      <c r="W28432" s="274" t="str">
        <f t="shared" si="2750"/>
        <v>LEDD</v>
      </c>
      <c r="X28432" s="274" t="str">
        <f t="shared" si="2751"/>
        <v>V12-210101</v>
      </c>
    </row>
    <row r="28433" spans="1:24" ht="15" customHeight="1" x14ac:dyDescent="0.35">
      <c r="A28433" s="267" t="str">
        <f t="shared" si="2753"/>
        <v>Residential_Retail Products_Online Marketplace_Electric_Lighting_Single-Family/Multifamily_LED Specialty Lamp, Decorative_2022, Year 2 Install_0_3W_Therm Heating Penalty</v>
      </c>
      <c r="B28433" s="267" t="str">
        <f t="shared" si="2752"/>
        <v>Residential_Retail Products_Online Marketplace_Electric_Lighting_Single-Family/Multifamily_LED Specialty Lamp, Decorative_2022, Year 2 Install_0_3W</v>
      </c>
      <c r="C28433" s="269" t="s">
        <v>1</v>
      </c>
      <c r="D28433" s="269" t="s">
        <v>24</v>
      </c>
      <c r="E28433" s="269" t="s">
        <v>1996</v>
      </c>
      <c r="F28433" s="269" t="s">
        <v>663</v>
      </c>
      <c r="G28433" s="269" t="s">
        <v>822</v>
      </c>
      <c r="H28433" s="269" t="s">
        <v>920</v>
      </c>
      <c r="I28433" s="269" t="s">
        <v>516</v>
      </c>
      <c r="J28433" s="269" t="s">
        <v>448</v>
      </c>
      <c r="K28433" s="269">
        <v>0</v>
      </c>
      <c r="L28433" s="270" t="s">
        <v>1027</v>
      </c>
      <c r="M28433" s="277" t="s">
        <v>736</v>
      </c>
      <c r="N28433" s="278"/>
      <c r="O28433" s="279">
        <f>O28432*O28429</f>
        <v>-1.8914457931840236E-2</v>
      </c>
      <c r="P28433" s="274"/>
      <c r="Q28433" s="274" t="s">
        <v>356</v>
      </c>
      <c r="R28433" s="274" t="s">
        <v>857</v>
      </c>
      <c r="S28433" s="274" t="s">
        <v>858</v>
      </c>
      <c r="T28433" s="274" t="s">
        <v>169</v>
      </c>
      <c r="U28433" s="274" t="str">
        <f t="shared" si="2748"/>
        <v>RS</v>
      </c>
      <c r="V28433" s="274" t="str">
        <f t="shared" si="2749"/>
        <v>LTG</v>
      </c>
      <c r="W28433" s="274" t="str">
        <f t="shared" si="2750"/>
        <v>LEDD</v>
      </c>
      <c r="X28433" s="274" t="str">
        <f t="shared" si="2751"/>
        <v>V12-210101</v>
      </c>
    </row>
    <row r="28434" spans="1:24" ht="15" customHeight="1" x14ac:dyDescent="0.35">
      <c r="A28434" s="267" t="str">
        <f t="shared" si="2753"/>
        <v>Residential_Retail Products_Online Marketplace_Electric_Lighting_Single-Family/Multifamily_LED Specialty Lamp, Decorative_2022, Year 2 Install_0_3W_Remaining Year kWh</v>
      </c>
      <c r="B28434" s="267" t="str">
        <f t="shared" si="2752"/>
        <v>Residential_Retail Products_Online Marketplace_Electric_Lighting_Single-Family/Multifamily_LED Specialty Lamp, Decorative_2022, Year 2 Install_0_3W</v>
      </c>
      <c r="C28434" s="269" t="s">
        <v>1</v>
      </c>
      <c r="D28434" s="269" t="s">
        <v>24</v>
      </c>
      <c r="E28434" s="269" t="s">
        <v>1996</v>
      </c>
      <c r="F28434" s="269" t="s">
        <v>663</v>
      </c>
      <c r="G28434" s="269" t="s">
        <v>822</v>
      </c>
      <c r="H28434" s="269" t="s">
        <v>920</v>
      </c>
      <c r="I28434" s="269" t="s">
        <v>516</v>
      </c>
      <c r="J28434" s="269" t="s">
        <v>448</v>
      </c>
      <c r="K28434" s="269">
        <v>0</v>
      </c>
      <c r="L28434" s="270" t="s">
        <v>1027</v>
      </c>
      <c r="M28434" s="277" t="s">
        <v>695</v>
      </c>
      <c r="N28434" s="278"/>
      <c r="O28434" s="279">
        <f>((O28417-O28418)/1000)*O28422*(1-O28419)*O28420*O28421</f>
        <v>1.3761407875599998</v>
      </c>
      <c r="P28434" s="274"/>
      <c r="Q28434" s="274" t="s">
        <v>356</v>
      </c>
      <c r="R28434" s="274" t="s">
        <v>857</v>
      </c>
      <c r="S28434" s="274" t="s">
        <v>858</v>
      </c>
      <c r="T28434" s="274" t="s">
        <v>169</v>
      </c>
      <c r="U28434" s="274" t="str">
        <f t="shared" si="2748"/>
        <v>RS</v>
      </c>
      <c r="V28434" s="274" t="str">
        <f t="shared" si="2749"/>
        <v>LTG</v>
      </c>
      <c r="W28434" s="274" t="str">
        <f t="shared" si="2750"/>
        <v>LEDD</v>
      </c>
      <c r="X28434" s="274" t="str">
        <f t="shared" si="2751"/>
        <v>V12-210101</v>
      </c>
    </row>
    <row r="28435" spans="1:24" ht="15" customHeight="1" x14ac:dyDescent="0.35">
      <c r="A28435" s="267" t="str">
        <f t="shared" si="2753"/>
        <v>Residential_Retail Products_Online Marketplace_Electric_Lighting_Single-Family/Multifamily_LED Specialty Lamp, Decorative_2022, Year 2 Install_0_3W_kWh Saved per Unit</v>
      </c>
      <c r="B28435" s="267" t="str">
        <f t="shared" si="2752"/>
        <v>Residential_Retail Products_Online Marketplace_Electric_Lighting_Single-Family/Multifamily_LED Specialty Lamp, Decorative_2022, Year 2 Install_0_3W</v>
      </c>
      <c r="C28435" s="269" t="s">
        <v>1</v>
      </c>
      <c r="D28435" s="269" t="s">
        <v>24</v>
      </c>
      <c r="E28435" s="269" t="s">
        <v>1996</v>
      </c>
      <c r="F28435" s="269" t="s">
        <v>663</v>
      </c>
      <c r="G28435" s="269" t="s">
        <v>822</v>
      </c>
      <c r="H28435" s="269" t="s">
        <v>920</v>
      </c>
      <c r="I28435" s="269" t="s">
        <v>516</v>
      </c>
      <c r="J28435" s="269" t="s">
        <v>448</v>
      </c>
      <c r="K28435" s="269">
        <v>0</v>
      </c>
      <c r="L28435" s="270" t="s">
        <v>1027</v>
      </c>
      <c r="M28435" s="277" t="s">
        <v>696</v>
      </c>
      <c r="N28435" s="278"/>
      <c r="O28435" s="279">
        <f>O28434*O28429</f>
        <v>0.83944588041159984</v>
      </c>
      <c r="P28435" s="274"/>
      <c r="Q28435" s="274" t="s">
        <v>356</v>
      </c>
      <c r="R28435" s="274" t="s">
        <v>857</v>
      </c>
      <c r="S28435" s="274" t="s">
        <v>858</v>
      </c>
      <c r="T28435" s="274" t="s">
        <v>169</v>
      </c>
      <c r="U28435" s="274" t="str">
        <f t="shared" si="2748"/>
        <v>RS</v>
      </c>
      <c r="V28435" s="274" t="str">
        <f t="shared" si="2749"/>
        <v>LTG</v>
      </c>
      <c r="W28435" s="274" t="str">
        <f t="shared" si="2750"/>
        <v>LEDD</v>
      </c>
      <c r="X28435" s="274" t="str">
        <f t="shared" si="2751"/>
        <v>V12-210101</v>
      </c>
    </row>
    <row r="28436" spans="1:24" ht="15" customHeight="1" x14ac:dyDescent="0.35">
      <c r="A28436" s="267" t="str">
        <f t="shared" si="2753"/>
        <v>Residential_Retail Products_Online Marketplace_Electric_Lighting_Single-Family/Multifamily_LED Specialty Lamp, Decorative_2022, Year 2 Install_0_3W_Remaining Year kW</v>
      </c>
      <c r="B28436" s="267" t="str">
        <f t="shared" si="2752"/>
        <v>Residential_Retail Products_Online Marketplace_Electric_Lighting_Single-Family/Multifamily_LED Specialty Lamp, Decorative_2022, Year 2 Install_0_3W</v>
      </c>
      <c r="C28436" s="269" t="s">
        <v>1</v>
      </c>
      <c r="D28436" s="269" t="s">
        <v>24</v>
      </c>
      <c r="E28436" s="269" t="s">
        <v>1996</v>
      </c>
      <c r="F28436" s="269" t="s">
        <v>663</v>
      </c>
      <c r="G28436" s="269" t="s">
        <v>822</v>
      </c>
      <c r="H28436" s="269" t="s">
        <v>920</v>
      </c>
      <c r="I28436" s="269" t="s">
        <v>516</v>
      </c>
      <c r="J28436" s="269" t="s">
        <v>448</v>
      </c>
      <c r="K28436" s="269">
        <v>0</v>
      </c>
      <c r="L28436" s="270" t="s">
        <v>1027</v>
      </c>
      <c r="M28436" s="277" t="s">
        <v>697</v>
      </c>
      <c r="N28436" s="278"/>
      <c r="O28436" s="279">
        <f>((O28417-O28418)/1000)*O28422*(1-O28419)*O28425*O28426</f>
        <v>2.0586472697999998E-4</v>
      </c>
      <c r="P28436" s="274"/>
      <c r="Q28436" s="274" t="s">
        <v>356</v>
      </c>
      <c r="R28436" s="274" t="s">
        <v>857</v>
      </c>
      <c r="S28436" s="274" t="s">
        <v>858</v>
      </c>
      <c r="T28436" s="274" t="s">
        <v>169</v>
      </c>
      <c r="U28436" s="274" t="str">
        <f t="shared" si="2748"/>
        <v>RS</v>
      </c>
      <c r="V28436" s="274" t="str">
        <f t="shared" si="2749"/>
        <v>LTG</v>
      </c>
      <c r="W28436" s="274" t="str">
        <f t="shared" si="2750"/>
        <v>LEDD</v>
      </c>
      <c r="X28436" s="274" t="str">
        <f t="shared" si="2751"/>
        <v>V12-210101</v>
      </c>
    </row>
    <row r="28437" spans="1:24" ht="15" customHeight="1" x14ac:dyDescent="0.35">
      <c r="A28437" s="267" t="str">
        <f t="shared" si="2753"/>
        <v>Residential_Retail Products_Online Marketplace_Electric_Lighting_Single-Family/Multifamily_LED Specialty Lamp, Decorative_2022, Year 2 Install_0_3W_Coincident Peak kW Saved per Unit</v>
      </c>
      <c r="B28437" s="267" t="str">
        <f t="shared" si="2752"/>
        <v>Residential_Retail Products_Online Marketplace_Electric_Lighting_Single-Family/Multifamily_LED Specialty Lamp, Decorative_2022, Year 2 Install_0_3W</v>
      </c>
      <c r="C28437" s="269" t="s">
        <v>1</v>
      </c>
      <c r="D28437" s="269" t="s">
        <v>24</v>
      </c>
      <c r="E28437" s="269" t="s">
        <v>1996</v>
      </c>
      <c r="F28437" s="269" t="s">
        <v>663</v>
      </c>
      <c r="G28437" s="269" t="s">
        <v>822</v>
      </c>
      <c r="H28437" s="269" t="s">
        <v>920</v>
      </c>
      <c r="I28437" s="269" t="s">
        <v>516</v>
      </c>
      <c r="J28437" s="269" t="s">
        <v>448</v>
      </c>
      <c r="K28437" s="269">
        <v>0</v>
      </c>
      <c r="L28437" s="270" t="s">
        <v>1027</v>
      </c>
      <c r="M28437" s="277" t="s">
        <v>698</v>
      </c>
      <c r="N28437" s="278"/>
      <c r="O28437" s="279">
        <f>O28436*O28429</f>
        <v>1.2557748345779998E-4</v>
      </c>
      <c r="P28437" s="274"/>
      <c r="Q28437" s="274" t="s">
        <v>356</v>
      </c>
      <c r="R28437" s="274" t="s">
        <v>857</v>
      </c>
      <c r="S28437" s="274" t="s">
        <v>858</v>
      </c>
      <c r="T28437" s="274" t="s">
        <v>169</v>
      </c>
      <c r="U28437" s="274" t="str">
        <f t="shared" si="2748"/>
        <v>RS</v>
      </c>
      <c r="V28437" s="274" t="str">
        <f t="shared" si="2749"/>
        <v>LTG</v>
      </c>
      <c r="W28437" s="274" t="str">
        <f t="shared" si="2750"/>
        <v>LEDD</v>
      </c>
      <c r="X28437" s="274" t="str">
        <f t="shared" si="2751"/>
        <v>V12-210101</v>
      </c>
    </row>
    <row r="28438" spans="1:24" ht="15" customHeight="1" x14ac:dyDescent="0.35">
      <c r="A28438" s="267" t="str">
        <f t="shared" si="2753"/>
        <v>Residential_Retail Products_Online Marketplace_Electric_Lighting_Single-Family/Multifamily_LED Specialty Lamp, Decorative_2022, Year 2 Install_0_3W_Remaining Life</v>
      </c>
      <c r="B28438" s="267" t="str">
        <f t="shared" si="2752"/>
        <v>Residential_Retail Products_Online Marketplace_Electric_Lighting_Single-Family/Multifamily_LED Specialty Lamp, Decorative_2022, Year 2 Install_0_3W</v>
      </c>
      <c r="C28438" s="269" t="s">
        <v>1</v>
      </c>
      <c r="D28438" s="269" t="s">
        <v>24</v>
      </c>
      <c r="E28438" s="269" t="s">
        <v>1996</v>
      </c>
      <c r="F28438" s="269" t="s">
        <v>663</v>
      </c>
      <c r="G28438" s="269" t="s">
        <v>822</v>
      </c>
      <c r="H28438" s="269" t="s">
        <v>920</v>
      </c>
      <c r="I28438" s="269" t="s">
        <v>516</v>
      </c>
      <c r="J28438" s="269" t="s">
        <v>448</v>
      </c>
      <c r="K28438" s="269">
        <v>0</v>
      </c>
      <c r="L28438" s="270" t="s">
        <v>1027</v>
      </c>
      <c r="M28438" s="277" t="s">
        <v>699</v>
      </c>
      <c r="N28438" s="278"/>
      <c r="O28438" s="279">
        <v>4</v>
      </c>
      <c r="P28438" s="274"/>
      <c r="Q28438" s="274" t="s">
        <v>356</v>
      </c>
      <c r="R28438" s="274" t="s">
        <v>857</v>
      </c>
      <c r="S28438" s="274" t="s">
        <v>858</v>
      </c>
      <c r="T28438" s="274" t="s">
        <v>169</v>
      </c>
      <c r="U28438" s="274" t="str">
        <f t="shared" si="2748"/>
        <v>RS</v>
      </c>
      <c r="V28438" s="274" t="str">
        <f t="shared" si="2749"/>
        <v>LTG</v>
      </c>
      <c r="W28438" s="274" t="str">
        <f t="shared" si="2750"/>
        <v>LEDD</v>
      </c>
      <c r="X28438" s="274" t="str">
        <f t="shared" si="2751"/>
        <v>V12-210101</v>
      </c>
    </row>
    <row r="28439" spans="1:24" ht="15" customHeight="1" x14ac:dyDescent="0.35">
      <c r="A28439" s="267" t="str">
        <f t="shared" si="2753"/>
        <v>Residential_Retail Products_Online Marketplace_Electric_Lighting_Single-Family/Multifamily_LED Specialty Lamp, Decorative_2022, Year 2 Install_0_3W_Lifetime (years)</v>
      </c>
      <c r="B28439" s="267" t="str">
        <f t="shared" si="2752"/>
        <v>Residential_Retail Products_Online Marketplace_Electric_Lighting_Single-Family/Multifamily_LED Specialty Lamp, Decorative_2022, Year 2 Install_0_3W</v>
      </c>
      <c r="C28439" s="269" t="s">
        <v>1</v>
      </c>
      <c r="D28439" s="269" t="s">
        <v>24</v>
      </c>
      <c r="E28439" s="269" t="s">
        <v>1996</v>
      </c>
      <c r="F28439" s="269" t="s">
        <v>663</v>
      </c>
      <c r="G28439" s="269" t="s">
        <v>822</v>
      </c>
      <c r="H28439" s="269" t="s">
        <v>920</v>
      </c>
      <c r="I28439" s="269" t="s">
        <v>516</v>
      </c>
      <c r="J28439" s="269" t="s">
        <v>448</v>
      </c>
      <c r="K28439" s="269">
        <v>0</v>
      </c>
      <c r="L28439" s="270" t="s">
        <v>1027</v>
      </c>
      <c r="M28439" s="277" t="s">
        <v>700</v>
      </c>
      <c r="N28439" s="278"/>
      <c r="O28439" s="279">
        <v>10</v>
      </c>
      <c r="P28439" s="274"/>
      <c r="Q28439" s="274" t="s">
        <v>356</v>
      </c>
      <c r="R28439" s="274" t="s">
        <v>857</v>
      </c>
      <c r="S28439" s="274" t="s">
        <v>858</v>
      </c>
      <c r="T28439" s="274" t="s">
        <v>169</v>
      </c>
      <c r="U28439" s="274" t="str">
        <f t="shared" si="2748"/>
        <v>RS</v>
      </c>
      <c r="V28439" s="274" t="str">
        <f t="shared" si="2749"/>
        <v>LTG</v>
      </c>
      <c r="W28439" s="274" t="str">
        <f t="shared" si="2750"/>
        <v>LEDD</v>
      </c>
      <c r="X28439" s="274" t="str">
        <f t="shared" si="2751"/>
        <v>V12-210101</v>
      </c>
    </row>
    <row r="28440" spans="1:24" ht="15" customHeight="1" x14ac:dyDescent="0.35">
      <c r="A28440" s="267" t="str">
        <f t="shared" si="2753"/>
        <v>Residential_Retail Products_Online Marketplace_Electric_Lighting_Single-Family/Multifamily_LED Specialty Lamp, Decorative_2022, Year 2 Install_0_3W_Incremental Cost</v>
      </c>
      <c r="B28440" s="267" t="str">
        <f t="shared" si="2752"/>
        <v>Residential_Retail Products_Online Marketplace_Electric_Lighting_Single-Family/Multifamily_LED Specialty Lamp, Decorative_2022, Year 2 Install_0_3W</v>
      </c>
      <c r="C28440" s="269" t="s">
        <v>1</v>
      </c>
      <c r="D28440" s="269" t="s">
        <v>24</v>
      </c>
      <c r="E28440" s="269" t="s">
        <v>1996</v>
      </c>
      <c r="F28440" s="269" t="s">
        <v>663</v>
      </c>
      <c r="G28440" s="269" t="s">
        <v>822</v>
      </c>
      <c r="H28440" s="269" t="s">
        <v>920</v>
      </c>
      <c r="I28440" s="269" t="s">
        <v>516</v>
      </c>
      <c r="J28440" s="269" t="s">
        <v>448</v>
      </c>
      <c r="K28440" s="269">
        <v>0</v>
      </c>
      <c r="L28440" s="270" t="s">
        <v>1027</v>
      </c>
      <c r="M28440" s="277" t="s">
        <v>701</v>
      </c>
      <c r="N28440" s="280"/>
      <c r="O28440" s="281">
        <v>1.66</v>
      </c>
      <c r="P28440" s="274" t="s">
        <v>861</v>
      </c>
      <c r="Q28440" s="274" t="s">
        <v>356</v>
      </c>
      <c r="R28440" s="274" t="s">
        <v>857</v>
      </c>
      <c r="S28440" s="274" t="s">
        <v>858</v>
      </c>
      <c r="T28440" s="274" t="s">
        <v>169</v>
      </c>
      <c r="U28440" s="274" t="str">
        <f t="shared" si="2748"/>
        <v>RS</v>
      </c>
      <c r="V28440" s="274" t="str">
        <f t="shared" si="2749"/>
        <v>LTG</v>
      </c>
      <c r="W28440" s="274" t="str">
        <f t="shared" si="2750"/>
        <v>LEDD</v>
      </c>
      <c r="X28440" s="274" t="str">
        <f t="shared" si="2751"/>
        <v>V12-210101</v>
      </c>
    </row>
    <row r="28441" spans="1:24" ht="15" customHeight="1" x14ac:dyDescent="0.35">
      <c r="A28441" s="267" t="str">
        <f t="shared" si="2753"/>
        <v>Residential_Retail Products_Online Marketplace_Electric_Lighting_Single-Family/Multifamily_LED Specialty Lamp, Decorative_2022, Year 2 Install_0_3W_</v>
      </c>
      <c r="B28441" s="267" t="str">
        <f t="shared" si="2752"/>
        <v>Residential_Retail Products_Online Marketplace_Electric_Lighting_Single-Family/Multifamily_LED Specialty Lamp, Decorative_2022, Year 2 Install_0_3W</v>
      </c>
      <c r="C28441" s="269" t="s">
        <v>1</v>
      </c>
      <c r="D28441" s="269" t="s">
        <v>24</v>
      </c>
      <c r="E28441" s="269" t="s">
        <v>1996</v>
      </c>
      <c r="F28441" s="269" t="s">
        <v>663</v>
      </c>
      <c r="G28441" s="269" t="s">
        <v>822</v>
      </c>
      <c r="H28441" s="269" t="s">
        <v>920</v>
      </c>
      <c r="I28441" s="269" t="s">
        <v>516</v>
      </c>
      <c r="J28441" s="269" t="s">
        <v>448</v>
      </c>
      <c r="K28441" s="269">
        <v>0</v>
      </c>
      <c r="L28441" s="270" t="s">
        <v>1027</v>
      </c>
      <c r="P28441" s="274"/>
      <c r="Q28441" s="274"/>
      <c r="R28441" s="274"/>
      <c r="S28441" s="274"/>
      <c r="T28441" s="274"/>
      <c r="U28441" s="274" t="str">
        <f t="shared" si="2748"/>
        <v>ERROR</v>
      </c>
      <c r="V28441" s="274" t="str">
        <f t="shared" si="2749"/>
        <v/>
      </c>
      <c r="W28441" s="274" t="str">
        <f t="shared" si="2750"/>
        <v/>
      </c>
      <c r="X28441" s="274" t="str">
        <f t="shared" si="2751"/>
        <v/>
      </c>
    </row>
    <row r="28442" spans="1:24" ht="15" customHeight="1" x14ac:dyDescent="0.35">
      <c r="A28442" s="267" t="str">
        <f t="shared" si="2753"/>
        <v xml:space="preserve">Residential_Retail Products_Online Marketplace_Electric_Lighting_Single-Family/Multifamily_LED Specialty Lamp, Decorative_2022, Year 3 Install_0_3W_Watts_base </v>
      </c>
      <c r="B28442" s="267" t="str">
        <f t="shared" si="2752"/>
        <v>Residential_Retail Products_Online Marketplace_Electric_Lighting_Single-Family/Multifamily_LED Specialty Lamp, Decorative_2022, Year 3 Install_0_3W</v>
      </c>
      <c r="C28442" s="269" t="s">
        <v>1</v>
      </c>
      <c r="D28442" s="269" t="s">
        <v>24</v>
      </c>
      <c r="E28442" s="269" t="s">
        <v>1996</v>
      </c>
      <c r="F28442" s="269" t="s">
        <v>663</v>
      </c>
      <c r="G28442" s="269" t="s">
        <v>822</v>
      </c>
      <c r="H28442" s="269" t="s">
        <v>920</v>
      </c>
      <c r="I28442" s="269" t="s">
        <v>516</v>
      </c>
      <c r="J28442" s="269" t="s">
        <v>449</v>
      </c>
      <c r="K28442" s="269">
        <v>0</v>
      </c>
      <c r="L28442" s="270" t="s">
        <v>1027</v>
      </c>
      <c r="M28442" s="271" t="s">
        <v>825</v>
      </c>
      <c r="N28442" s="272"/>
      <c r="O28442" s="272">
        <v>25</v>
      </c>
      <c r="P28442" s="274"/>
      <c r="Q28442" s="274" t="s">
        <v>356</v>
      </c>
      <c r="R28442" s="274" t="s">
        <v>857</v>
      </c>
      <c r="S28442" s="274" t="s">
        <v>858</v>
      </c>
      <c r="T28442" s="274" t="s">
        <v>169</v>
      </c>
      <c r="U28442" s="274" t="str">
        <f t="shared" si="2748"/>
        <v>RS</v>
      </c>
      <c r="V28442" s="274" t="str">
        <f t="shared" si="2749"/>
        <v>LTG</v>
      </c>
      <c r="W28442" s="274" t="str">
        <f t="shared" si="2750"/>
        <v>LEDD</v>
      </c>
      <c r="X28442" s="274" t="str">
        <f t="shared" si="2751"/>
        <v>V12-210101</v>
      </c>
    </row>
    <row r="28443" spans="1:24" ht="15" customHeight="1" x14ac:dyDescent="0.35">
      <c r="A28443" s="267" t="str">
        <f t="shared" si="2753"/>
        <v>Residential_Retail Products_Online Marketplace_Electric_Lighting_Single-Family/Multifamily_LED Specialty Lamp, Decorative_2022, Year 3 Install_0_3W_Watts_EE</v>
      </c>
      <c r="B28443" s="267" t="str">
        <f t="shared" si="2752"/>
        <v>Residential_Retail Products_Online Marketplace_Electric_Lighting_Single-Family/Multifamily_LED Specialty Lamp, Decorative_2022, Year 3 Install_0_3W</v>
      </c>
      <c r="C28443" s="269" t="s">
        <v>1</v>
      </c>
      <c r="D28443" s="269" t="s">
        <v>24</v>
      </c>
      <c r="E28443" s="269" t="s">
        <v>1996</v>
      </c>
      <c r="F28443" s="269" t="s">
        <v>663</v>
      </c>
      <c r="G28443" s="269" t="s">
        <v>822</v>
      </c>
      <c r="H28443" s="269" t="s">
        <v>920</v>
      </c>
      <c r="I28443" s="269" t="s">
        <v>516</v>
      </c>
      <c r="J28443" s="269" t="s">
        <v>449</v>
      </c>
      <c r="K28443" s="269">
        <v>0</v>
      </c>
      <c r="L28443" s="270" t="s">
        <v>1027</v>
      </c>
      <c r="M28443" s="271" t="s">
        <v>828</v>
      </c>
      <c r="N28443" s="272"/>
      <c r="O28443" s="272">
        <v>3</v>
      </c>
      <c r="P28443" s="274"/>
      <c r="Q28443" s="274" t="s">
        <v>356</v>
      </c>
      <c r="R28443" s="274" t="s">
        <v>857</v>
      </c>
      <c r="S28443" s="274" t="s">
        <v>858</v>
      </c>
      <c r="T28443" s="274" t="s">
        <v>169</v>
      </c>
      <c r="U28443" s="274" t="str">
        <f t="shared" si="2748"/>
        <v>RS</v>
      </c>
      <c r="V28443" s="274" t="str">
        <f t="shared" si="2749"/>
        <v>LTG</v>
      </c>
      <c r="W28443" s="274" t="str">
        <f t="shared" si="2750"/>
        <v>LEDD</v>
      </c>
      <c r="X28443" s="274" t="str">
        <f t="shared" si="2751"/>
        <v>V12-210101</v>
      </c>
    </row>
    <row r="28444" spans="1:24" ht="15" customHeight="1" x14ac:dyDescent="0.35">
      <c r="A28444" s="267" t="str">
        <f t="shared" si="2753"/>
        <v>Residential_Retail Products_Online Marketplace_Electric_Lighting_Single-Family/Multifamily_LED Specialty Lamp, Decorative_2022, Year 3 Install_0_3W_Leakage</v>
      </c>
      <c r="B28444" s="267" t="str">
        <f t="shared" si="2752"/>
        <v>Residential_Retail Products_Online Marketplace_Electric_Lighting_Single-Family/Multifamily_LED Specialty Lamp, Decorative_2022, Year 3 Install_0_3W</v>
      </c>
      <c r="C28444" s="269" t="s">
        <v>1</v>
      </c>
      <c r="D28444" s="269" t="s">
        <v>24</v>
      </c>
      <c r="E28444" s="269" t="s">
        <v>1996</v>
      </c>
      <c r="F28444" s="269" t="s">
        <v>663</v>
      </c>
      <c r="G28444" s="269" t="s">
        <v>822</v>
      </c>
      <c r="H28444" s="269" t="s">
        <v>920</v>
      </c>
      <c r="I28444" s="269" t="s">
        <v>516</v>
      </c>
      <c r="J28444" s="269" t="s">
        <v>449</v>
      </c>
      <c r="K28444" s="269">
        <v>0</v>
      </c>
      <c r="L28444" s="270" t="s">
        <v>1027</v>
      </c>
      <c r="M28444" s="271" t="s">
        <v>829</v>
      </c>
      <c r="N28444" s="272"/>
      <c r="O28444" s="272">
        <v>0.13100000000000001</v>
      </c>
      <c r="P28444" s="274" t="s">
        <v>1013</v>
      </c>
      <c r="Q28444" s="274" t="s">
        <v>356</v>
      </c>
      <c r="R28444" s="274" t="s">
        <v>857</v>
      </c>
      <c r="S28444" s="274" t="s">
        <v>858</v>
      </c>
      <c r="T28444" s="274" t="s">
        <v>169</v>
      </c>
      <c r="U28444" s="274" t="str">
        <f t="shared" si="2748"/>
        <v>RS</v>
      </c>
      <c r="V28444" s="274" t="str">
        <f t="shared" si="2749"/>
        <v>LTG</v>
      </c>
      <c r="W28444" s="274" t="str">
        <f t="shared" si="2750"/>
        <v>LEDD</v>
      </c>
      <c r="X28444" s="274" t="str">
        <f t="shared" si="2751"/>
        <v>V12-210101</v>
      </c>
    </row>
    <row r="28445" spans="1:24" ht="15" customHeight="1" x14ac:dyDescent="0.35">
      <c r="A28445" s="267" t="str">
        <f t="shared" si="2753"/>
        <v>Residential_Retail Products_Online Marketplace_Electric_Lighting_Single-Family/Multifamily_LED Specialty Lamp, Decorative_2022, Year 3 Install_0_3W_Hours</v>
      </c>
      <c r="B28445" s="267" t="str">
        <f t="shared" si="2752"/>
        <v>Residential_Retail Products_Online Marketplace_Electric_Lighting_Single-Family/Multifamily_LED Specialty Lamp, Decorative_2022, Year 3 Install_0_3W</v>
      </c>
      <c r="C28445" s="269" t="s">
        <v>1</v>
      </c>
      <c r="D28445" s="269" t="s">
        <v>24</v>
      </c>
      <c r="E28445" s="269" t="s">
        <v>1996</v>
      </c>
      <c r="F28445" s="269" t="s">
        <v>663</v>
      </c>
      <c r="G28445" s="269" t="s">
        <v>822</v>
      </c>
      <c r="H28445" s="269" t="s">
        <v>920</v>
      </c>
      <c r="I28445" s="269" t="s">
        <v>516</v>
      </c>
      <c r="J28445" s="269" t="s">
        <v>449</v>
      </c>
      <c r="K28445" s="269">
        <v>0</v>
      </c>
      <c r="L28445" s="270" t="s">
        <v>1027</v>
      </c>
      <c r="M28445" s="271" t="s">
        <v>831</v>
      </c>
      <c r="N28445" s="272"/>
      <c r="O28445" s="272">
        <v>763</v>
      </c>
      <c r="P28445" s="274" t="s">
        <v>850</v>
      </c>
      <c r="Q28445" s="274" t="s">
        <v>356</v>
      </c>
      <c r="R28445" s="274" t="s">
        <v>857</v>
      </c>
      <c r="S28445" s="274" t="s">
        <v>858</v>
      </c>
      <c r="T28445" s="274" t="s">
        <v>169</v>
      </c>
      <c r="U28445" s="274" t="str">
        <f t="shared" si="2748"/>
        <v>RS</v>
      </c>
      <c r="V28445" s="274" t="str">
        <f t="shared" si="2749"/>
        <v>LTG</v>
      </c>
      <c r="W28445" s="274" t="str">
        <f t="shared" si="2750"/>
        <v>LEDD</v>
      </c>
      <c r="X28445" s="274" t="str">
        <f t="shared" si="2751"/>
        <v>V12-210101</v>
      </c>
    </row>
    <row r="28446" spans="1:24" ht="15" customHeight="1" x14ac:dyDescent="0.35">
      <c r="A28446" s="267" t="str">
        <f t="shared" si="2753"/>
        <v>Residential_Retail Products_Online Marketplace_Electric_Lighting_Single-Family/Multifamily_LED Specialty Lamp, Decorative_2022, Year 3 Install_0_3W_WHFe</v>
      </c>
      <c r="B28446" s="267" t="str">
        <f t="shared" si="2752"/>
        <v>Residential_Retail Products_Online Marketplace_Electric_Lighting_Single-Family/Multifamily_LED Specialty Lamp, Decorative_2022, Year 3 Install_0_3W</v>
      </c>
      <c r="C28446" s="269" t="s">
        <v>1</v>
      </c>
      <c r="D28446" s="269" t="s">
        <v>24</v>
      </c>
      <c r="E28446" s="269" t="s">
        <v>1996</v>
      </c>
      <c r="F28446" s="269" t="s">
        <v>663</v>
      </c>
      <c r="G28446" s="269" t="s">
        <v>822</v>
      </c>
      <c r="H28446" s="269" t="s">
        <v>920</v>
      </c>
      <c r="I28446" s="269" t="s">
        <v>516</v>
      </c>
      <c r="J28446" s="269" t="s">
        <v>449</v>
      </c>
      <c r="K28446" s="269">
        <v>0</v>
      </c>
      <c r="L28446" s="270" t="s">
        <v>1027</v>
      </c>
      <c r="M28446" s="271" t="s">
        <v>833</v>
      </c>
      <c r="N28446" s="272"/>
      <c r="O28446" s="272">
        <v>1.06</v>
      </c>
      <c r="P28446" s="274" t="s">
        <v>851</v>
      </c>
      <c r="Q28446" s="274" t="s">
        <v>356</v>
      </c>
      <c r="R28446" s="274" t="s">
        <v>857</v>
      </c>
      <c r="S28446" s="274" t="s">
        <v>858</v>
      </c>
      <c r="T28446" s="274" t="s">
        <v>169</v>
      </c>
      <c r="U28446" s="274" t="str">
        <f t="shared" si="2748"/>
        <v>RS</v>
      </c>
      <c r="V28446" s="274" t="str">
        <f t="shared" si="2749"/>
        <v>LTG</v>
      </c>
      <c r="W28446" s="274" t="str">
        <f t="shared" si="2750"/>
        <v>LEDD</v>
      </c>
      <c r="X28446" s="274" t="str">
        <f t="shared" si="2751"/>
        <v>V12-210101</v>
      </c>
    </row>
    <row r="28447" spans="1:24" ht="15" customHeight="1" x14ac:dyDescent="0.35">
      <c r="A28447" s="267" t="str">
        <f t="shared" si="2753"/>
        <v>Residential_Retail Products_Online Marketplace_Electric_Lighting_Single-Family/Multifamily_LED Specialty Lamp, Decorative_2022, Year 3 Install_0_3W_ISR</v>
      </c>
      <c r="B28447" s="267" t="str">
        <f t="shared" si="2752"/>
        <v>Residential_Retail Products_Online Marketplace_Electric_Lighting_Single-Family/Multifamily_LED Specialty Lamp, Decorative_2022, Year 3 Install_0_3W</v>
      </c>
      <c r="C28447" s="269" t="s">
        <v>1</v>
      </c>
      <c r="D28447" s="269" t="s">
        <v>24</v>
      </c>
      <c r="E28447" s="269" t="s">
        <v>1996</v>
      </c>
      <c r="F28447" s="269" t="s">
        <v>663</v>
      </c>
      <c r="G28447" s="269" t="s">
        <v>822</v>
      </c>
      <c r="H28447" s="269" t="s">
        <v>920</v>
      </c>
      <c r="I28447" s="269" t="s">
        <v>516</v>
      </c>
      <c r="J28447" s="269" t="s">
        <v>449</v>
      </c>
      <c r="K28447" s="269">
        <v>0</v>
      </c>
      <c r="L28447" s="270" t="s">
        <v>1027</v>
      </c>
      <c r="M28447" s="271" t="s">
        <v>791</v>
      </c>
      <c r="N28447" s="272"/>
      <c r="O28447" s="272">
        <v>7.5999999999999998E-2</v>
      </c>
      <c r="P28447" s="274" t="s">
        <v>438</v>
      </c>
      <c r="Q28447" s="274" t="s">
        <v>356</v>
      </c>
      <c r="R28447" s="274" t="s">
        <v>857</v>
      </c>
      <c r="S28447" s="274" t="s">
        <v>858</v>
      </c>
      <c r="T28447" s="274" t="s">
        <v>169</v>
      </c>
      <c r="U28447" s="274" t="str">
        <f t="shared" si="2748"/>
        <v>RS</v>
      </c>
      <c r="V28447" s="274" t="str">
        <f t="shared" si="2749"/>
        <v>LTG</v>
      </c>
      <c r="W28447" s="274" t="str">
        <f t="shared" si="2750"/>
        <v>LEDD</v>
      </c>
      <c r="X28447" s="274" t="str">
        <f t="shared" si="2751"/>
        <v>V12-210101</v>
      </c>
    </row>
    <row r="28448" spans="1:24" ht="15" customHeight="1" x14ac:dyDescent="0.35">
      <c r="A28448" s="267" t="str">
        <f t="shared" si="2753"/>
        <v>Residential_Retail Products_Online Marketplace_Electric_Lighting_Single-Family/Multifamily_LED Specialty Lamp, Decorative_2022, Year 3 Install_0_3W_HF</v>
      </c>
      <c r="B28448" s="267" t="str">
        <f t="shared" si="2752"/>
        <v>Residential_Retail Products_Online Marketplace_Electric_Lighting_Single-Family/Multifamily_LED Specialty Lamp, Decorative_2022, Year 3 Install_0_3W</v>
      </c>
      <c r="C28448" s="269" t="s">
        <v>1</v>
      </c>
      <c r="D28448" s="269" t="s">
        <v>24</v>
      </c>
      <c r="E28448" s="269" t="s">
        <v>1996</v>
      </c>
      <c r="F28448" s="269" t="s">
        <v>663</v>
      </c>
      <c r="G28448" s="269" t="s">
        <v>822</v>
      </c>
      <c r="H28448" s="269" t="s">
        <v>920</v>
      </c>
      <c r="I28448" s="269" t="s">
        <v>516</v>
      </c>
      <c r="J28448" s="269" t="s">
        <v>449</v>
      </c>
      <c r="K28448" s="269">
        <v>0</v>
      </c>
      <c r="L28448" s="270" t="s">
        <v>1027</v>
      </c>
      <c r="M28448" s="271" t="s">
        <v>835</v>
      </c>
      <c r="N28448" s="272"/>
      <c r="O28448" s="272">
        <v>0.49</v>
      </c>
      <c r="P28448" s="274" t="s">
        <v>852</v>
      </c>
      <c r="Q28448" s="274" t="s">
        <v>356</v>
      </c>
      <c r="R28448" s="274" t="s">
        <v>857</v>
      </c>
      <c r="S28448" s="274" t="s">
        <v>858</v>
      </c>
      <c r="T28448" s="274" t="s">
        <v>169</v>
      </c>
      <c r="U28448" s="274" t="str">
        <f t="shared" si="2748"/>
        <v>RS</v>
      </c>
      <c r="V28448" s="274" t="str">
        <f t="shared" si="2749"/>
        <v>LTG</v>
      </c>
      <c r="W28448" s="274" t="str">
        <f t="shared" si="2750"/>
        <v>LEDD</v>
      </c>
      <c r="X28448" s="274" t="str">
        <f t="shared" si="2751"/>
        <v>V12-210101</v>
      </c>
    </row>
    <row r="28449" spans="1:24" ht="15" customHeight="1" x14ac:dyDescent="0.35">
      <c r="A28449" s="267" t="str">
        <f t="shared" si="2753"/>
        <v>Residential_Retail Products_Online Marketplace_Electric_Lighting_Single-Family/Multifamily_LED Specialty Lamp, Decorative_2022, Year 3 Install_0_3W_ηHeat</v>
      </c>
      <c r="B28449" s="267" t="str">
        <f t="shared" si="2752"/>
        <v>Residential_Retail Products_Online Marketplace_Electric_Lighting_Single-Family/Multifamily_LED Specialty Lamp, Decorative_2022, Year 3 Install_0_3W</v>
      </c>
      <c r="C28449" s="269" t="s">
        <v>1</v>
      </c>
      <c r="D28449" s="269" t="s">
        <v>24</v>
      </c>
      <c r="E28449" s="269" t="s">
        <v>1996</v>
      </c>
      <c r="F28449" s="269" t="s">
        <v>663</v>
      </c>
      <c r="G28449" s="269" t="s">
        <v>822</v>
      </c>
      <c r="H28449" s="269" t="s">
        <v>920</v>
      </c>
      <c r="I28449" s="269" t="s">
        <v>516</v>
      </c>
      <c r="J28449" s="269" t="s">
        <v>449</v>
      </c>
      <c r="K28449" s="269">
        <v>0</v>
      </c>
      <c r="L28449" s="270" t="s">
        <v>1027</v>
      </c>
      <c r="M28449" s="271" t="s">
        <v>836</v>
      </c>
      <c r="N28449" s="272"/>
      <c r="O28449" s="272">
        <v>1.28</v>
      </c>
      <c r="P28449" s="274" t="s">
        <v>837</v>
      </c>
      <c r="Q28449" s="274" t="s">
        <v>356</v>
      </c>
      <c r="R28449" s="274" t="s">
        <v>857</v>
      </c>
      <c r="S28449" s="274" t="s">
        <v>858</v>
      </c>
      <c r="T28449" s="274" t="s">
        <v>169</v>
      </c>
      <c r="U28449" s="274" t="str">
        <f t="shared" si="2748"/>
        <v>RS</v>
      </c>
      <c r="V28449" s="274" t="str">
        <f t="shared" si="2749"/>
        <v>LTG</v>
      </c>
      <c r="W28449" s="274" t="str">
        <f t="shared" si="2750"/>
        <v>LEDD</v>
      </c>
      <c r="X28449" s="274" t="str">
        <f t="shared" si="2751"/>
        <v>V12-210101</v>
      </c>
    </row>
    <row r="28450" spans="1:24" ht="15" customHeight="1" x14ac:dyDescent="0.35">
      <c r="A28450" s="267" t="str">
        <f t="shared" si="2753"/>
        <v>Residential_Retail Products_Online Marketplace_Electric_Lighting_Single-Family/Multifamily_LED Specialty Lamp, Decorative_2022, Year 3 Install_0_3W_WHFd</v>
      </c>
      <c r="B28450" s="267" t="str">
        <f t="shared" si="2752"/>
        <v>Residential_Retail Products_Online Marketplace_Electric_Lighting_Single-Family/Multifamily_LED Specialty Lamp, Decorative_2022, Year 3 Install_0_3W</v>
      </c>
      <c r="C28450" s="269" t="s">
        <v>1</v>
      </c>
      <c r="D28450" s="269" t="s">
        <v>24</v>
      </c>
      <c r="E28450" s="269" t="s">
        <v>1996</v>
      </c>
      <c r="F28450" s="269" t="s">
        <v>663</v>
      </c>
      <c r="G28450" s="269" t="s">
        <v>822</v>
      </c>
      <c r="H28450" s="269" t="s">
        <v>920</v>
      </c>
      <c r="I28450" s="269" t="s">
        <v>516</v>
      </c>
      <c r="J28450" s="269" t="s">
        <v>449</v>
      </c>
      <c r="K28450" s="269">
        <v>0</v>
      </c>
      <c r="L28450" s="270" t="s">
        <v>1027</v>
      </c>
      <c r="M28450" s="271" t="s">
        <v>838</v>
      </c>
      <c r="N28450" s="272"/>
      <c r="O28450" s="272">
        <v>1.1100000000000001</v>
      </c>
      <c r="P28450" s="274" t="s">
        <v>853</v>
      </c>
      <c r="Q28450" s="274" t="s">
        <v>356</v>
      </c>
      <c r="R28450" s="274" t="s">
        <v>857</v>
      </c>
      <c r="S28450" s="274" t="s">
        <v>858</v>
      </c>
      <c r="T28450" s="274" t="s">
        <v>169</v>
      </c>
      <c r="U28450" s="274" t="str">
        <f t="shared" si="2748"/>
        <v>RS</v>
      </c>
      <c r="V28450" s="274" t="str">
        <f t="shared" si="2749"/>
        <v>LTG</v>
      </c>
      <c r="W28450" s="274" t="str">
        <f t="shared" si="2750"/>
        <v>LEDD</v>
      </c>
      <c r="X28450" s="274" t="str">
        <f t="shared" si="2751"/>
        <v>V12-210101</v>
      </c>
    </row>
    <row r="28451" spans="1:24" ht="15" customHeight="1" x14ac:dyDescent="0.35">
      <c r="A28451" s="267" t="str">
        <f t="shared" si="2753"/>
        <v>Residential_Retail Products_Online Marketplace_Electric_Lighting_Single-Family/Multifamily_LED Specialty Lamp, Decorative_2022, Year 3 Install_0_3W_CF</v>
      </c>
      <c r="B28451" s="267" t="str">
        <f t="shared" si="2752"/>
        <v>Residential_Retail Products_Online Marketplace_Electric_Lighting_Single-Family/Multifamily_LED Specialty Lamp, Decorative_2022, Year 3 Install_0_3W</v>
      </c>
      <c r="C28451" s="269" t="s">
        <v>1</v>
      </c>
      <c r="D28451" s="269" t="s">
        <v>24</v>
      </c>
      <c r="E28451" s="269" t="s">
        <v>1996</v>
      </c>
      <c r="F28451" s="269" t="s">
        <v>663</v>
      </c>
      <c r="G28451" s="269" t="s">
        <v>822</v>
      </c>
      <c r="H28451" s="269" t="s">
        <v>920</v>
      </c>
      <c r="I28451" s="269" t="s">
        <v>516</v>
      </c>
      <c r="J28451" s="269" t="s">
        <v>449</v>
      </c>
      <c r="K28451" s="269">
        <v>0</v>
      </c>
      <c r="L28451" s="270" t="s">
        <v>1027</v>
      </c>
      <c r="M28451" s="271" t="s">
        <v>684</v>
      </c>
      <c r="N28451" s="272"/>
      <c r="O28451" s="272">
        <v>0.109</v>
      </c>
      <c r="P28451" s="274" t="s">
        <v>854</v>
      </c>
      <c r="Q28451" s="274" t="s">
        <v>356</v>
      </c>
      <c r="R28451" s="274" t="s">
        <v>857</v>
      </c>
      <c r="S28451" s="274" t="s">
        <v>858</v>
      </c>
      <c r="T28451" s="274" t="s">
        <v>169</v>
      </c>
      <c r="U28451" s="274" t="str">
        <f t="shared" si="2748"/>
        <v>RS</v>
      </c>
      <c r="V28451" s="274" t="str">
        <f t="shared" si="2749"/>
        <v>LTG</v>
      </c>
      <c r="W28451" s="274" t="str">
        <f t="shared" si="2750"/>
        <v>LEDD</v>
      </c>
      <c r="X28451" s="274" t="str">
        <f t="shared" si="2751"/>
        <v>V12-210101</v>
      </c>
    </row>
    <row r="28452" spans="1:24" ht="15" customHeight="1" x14ac:dyDescent="0.35">
      <c r="A28452" s="267" t="str">
        <f t="shared" si="2753"/>
        <v>Residential_Retail Products_Online Marketplace_Electric_Lighting_Single-Family/Multifamily_LED Specialty Lamp, Decorative_2022, Year 3 Install_0_3W_ηHeat</v>
      </c>
      <c r="B28452" s="267" t="str">
        <f t="shared" si="2752"/>
        <v>Residential_Retail Products_Online Marketplace_Electric_Lighting_Single-Family/Multifamily_LED Specialty Lamp, Decorative_2022, Year 3 Install_0_3W</v>
      </c>
      <c r="C28452" s="269" t="s">
        <v>1</v>
      </c>
      <c r="D28452" s="269" t="s">
        <v>24</v>
      </c>
      <c r="E28452" s="269" t="s">
        <v>1996</v>
      </c>
      <c r="F28452" s="269" t="s">
        <v>663</v>
      </c>
      <c r="G28452" s="269" t="s">
        <v>822</v>
      </c>
      <c r="H28452" s="269" t="s">
        <v>920</v>
      </c>
      <c r="I28452" s="269" t="s">
        <v>516</v>
      </c>
      <c r="J28452" s="269" t="s">
        <v>449</v>
      </c>
      <c r="K28452" s="269">
        <v>0</v>
      </c>
      <c r="L28452" s="270" t="s">
        <v>1027</v>
      </c>
      <c r="M28452" s="271" t="s">
        <v>836</v>
      </c>
      <c r="N28452" s="272"/>
      <c r="O28452" s="272">
        <v>0.7</v>
      </c>
      <c r="P28452" s="274"/>
      <c r="Q28452" s="274" t="s">
        <v>356</v>
      </c>
      <c r="R28452" s="274" t="s">
        <v>857</v>
      </c>
      <c r="S28452" s="274" t="s">
        <v>858</v>
      </c>
      <c r="T28452" s="274" t="s">
        <v>169</v>
      </c>
      <c r="U28452" s="274" t="str">
        <f t="shared" si="2748"/>
        <v>RS</v>
      </c>
      <c r="V28452" s="274" t="str">
        <f t="shared" si="2749"/>
        <v>LTG</v>
      </c>
      <c r="W28452" s="274" t="str">
        <f t="shared" si="2750"/>
        <v>LEDD</v>
      </c>
      <c r="X28452" s="274" t="str">
        <f t="shared" si="2751"/>
        <v>V12-210101</v>
      </c>
    </row>
    <row r="28453" spans="1:24" ht="15" customHeight="1" x14ac:dyDescent="0.35">
      <c r="A28453" s="267" t="str">
        <f t="shared" si="2753"/>
        <v>Residential_Retail Products_Online Marketplace_Electric_Lighting_Single-Family/Multifamily_LED Specialty Lamp, Decorative_2022, Year 3 Install_0_3W_Conversion</v>
      </c>
      <c r="B28453" s="267" t="str">
        <f t="shared" si="2752"/>
        <v>Residential_Retail Products_Online Marketplace_Electric_Lighting_Single-Family/Multifamily_LED Specialty Lamp, Decorative_2022, Year 3 Install_0_3W</v>
      </c>
      <c r="C28453" s="269" t="s">
        <v>1</v>
      </c>
      <c r="D28453" s="269" t="s">
        <v>24</v>
      </c>
      <c r="E28453" s="269" t="s">
        <v>1996</v>
      </c>
      <c r="F28453" s="269" t="s">
        <v>663</v>
      </c>
      <c r="G28453" s="269" t="s">
        <v>822</v>
      </c>
      <c r="H28453" s="269" t="s">
        <v>920</v>
      </c>
      <c r="I28453" s="269" t="s">
        <v>516</v>
      </c>
      <c r="J28453" s="269" t="s">
        <v>449</v>
      </c>
      <c r="K28453" s="269">
        <v>0</v>
      </c>
      <c r="L28453" s="270" t="s">
        <v>1027</v>
      </c>
      <c r="M28453" s="271" t="s">
        <v>839</v>
      </c>
      <c r="N28453" s="272"/>
      <c r="O28453" s="272">
        <v>3.4119999999999998E-2</v>
      </c>
      <c r="P28453" s="274"/>
      <c r="Q28453" s="274" t="s">
        <v>356</v>
      </c>
      <c r="R28453" s="274" t="s">
        <v>857</v>
      </c>
      <c r="S28453" s="274" t="s">
        <v>858</v>
      </c>
      <c r="T28453" s="274" t="s">
        <v>169</v>
      </c>
      <c r="U28453" s="274" t="str">
        <f t="shared" si="2748"/>
        <v>RS</v>
      </c>
      <c r="V28453" s="274" t="str">
        <f t="shared" si="2749"/>
        <v>LTG</v>
      </c>
      <c r="W28453" s="274" t="str">
        <f t="shared" si="2750"/>
        <v>LEDD</v>
      </c>
      <c r="X28453" s="274" t="str">
        <f t="shared" si="2751"/>
        <v>V12-210101</v>
      </c>
    </row>
    <row r="28454" spans="1:24" ht="15" customHeight="1" x14ac:dyDescent="0.35">
      <c r="A28454" s="267" t="str">
        <f t="shared" si="2753"/>
        <v>Residential_Retail Products_Online Marketplace_Electric_Lighting_Single-Family/Multifamily_LED Specialty Lamp, Decorative_2022, Year 3 Install_0_3W_Mid-Life Adjustment</v>
      </c>
      <c r="B28454" s="267" t="str">
        <f t="shared" si="2752"/>
        <v>Residential_Retail Products_Online Marketplace_Electric_Lighting_Single-Family/Multifamily_LED Specialty Lamp, Decorative_2022, Year 3 Install_0_3W</v>
      </c>
      <c r="C28454" s="269" t="s">
        <v>1</v>
      </c>
      <c r="D28454" s="269" t="s">
        <v>24</v>
      </c>
      <c r="E28454" s="269" t="s">
        <v>1996</v>
      </c>
      <c r="F28454" s="269" t="s">
        <v>663</v>
      </c>
      <c r="G28454" s="269" t="s">
        <v>822</v>
      </c>
      <c r="H28454" s="269" t="s">
        <v>920</v>
      </c>
      <c r="I28454" s="269" t="s">
        <v>516</v>
      </c>
      <c r="J28454" s="269" t="s">
        <v>449</v>
      </c>
      <c r="K28454" s="269">
        <v>0</v>
      </c>
      <c r="L28454" s="270" t="s">
        <v>1027</v>
      </c>
      <c r="M28454" s="271" t="s">
        <v>840</v>
      </c>
      <c r="N28454" s="272"/>
      <c r="O28454" s="272">
        <v>0.61</v>
      </c>
      <c r="P28454" s="274" t="s">
        <v>645</v>
      </c>
      <c r="Q28454" s="274" t="s">
        <v>356</v>
      </c>
      <c r="R28454" s="274" t="s">
        <v>857</v>
      </c>
      <c r="S28454" s="274" t="s">
        <v>858</v>
      </c>
      <c r="T28454" s="274" t="s">
        <v>169</v>
      </c>
      <c r="U28454" s="274" t="str">
        <f t="shared" ref="U28454:U28517" si="2754">IFERROR(LEFT(T28454,FIND("-",T28454)-1),"ERROR")</f>
        <v>RS</v>
      </c>
      <c r="V28454" s="274" t="str">
        <f t="shared" ref="V28454:V28517" si="2755">IFERROR(MID(T28454,LEN(U28454)+2,3),"ERROR")</f>
        <v>LTG</v>
      </c>
      <c r="W28454" s="274" t="str">
        <f t="shared" ref="W28454:W28517" si="2756">MID(T28454,LEN(U28454)+LEN(V28454)+3,4)</f>
        <v>LEDD</v>
      </c>
      <c r="X28454" s="274" t="str">
        <f t="shared" ref="X28454:X28517" si="2757">RIGHT(T28454,10)</f>
        <v>V12-210101</v>
      </c>
    </row>
    <row r="28455" spans="1:24" ht="15" customHeight="1" x14ac:dyDescent="0.35">
      <c r="A28455" s="267" t="str">
        <f t="shared" si="2753"/>
        <v>Residential_Retail Products_Online Marketplace_Electric_Lighting_Single-Family/Multifamily_LED Specialty Lamp, Decorative_2022, Year 3 Install_0_3W_Remaining Year kWh Heating Penalty</v>
      </c>
      <c r="B28455" s="267" t="str">
        <f t="shared" ref="B28455:B28518" si="2758">C28455&amp;"_"&amp;D28455&amp;"_"&amp;E28455&amp;"_"&amp;F28455&amp;"_"&amp;G28455&amp;"_"&amp;H28455&amp;"_"&amp;I28455&amp;"_"&amp;J28455&amp;"_"&amp;K28455&amp;"_"&amp;L28455</f>
        <v>Residential_Retail Products_Online Marketplace_Electric_Lighting_Single-Family/Multifamily_LED Specialty Lamp, Decorative_2022, Year 3 Install_0_3W</v>
      </c>
      <c r="C28455" s="269" t="s">
        <v>1</v>
      </c>
      <c r="D28455" s="269" t="s">
        <v>24</v>
      </c>
      <c r="E28455" s="269" t="s">
        <v>1996</v>
      </c>
      <c r="F28455" s="269" t="s">
        <v>663</v>
      </c>
      <c r="G28455" s="269" t="s">
        <v>822</v>
      </c>
      <c r="H28455" s="269" t="s">
        <v>920</v>
      </c>
      <c r="I28455" s="269" t="s">
        <v>516</v>
      </c>
      <c r="J28455" s="269" t="s">
        <v>449</v>
      </c>
      <c r="K28455" s="269">
        <v>0</v>
      </c>
      <c r="L28455" s="270" t="s">
        <v>1027</v>
      </c>
      <c r="M28455" s="277" t="s">
        <v>841</v>
      </c>
      <c r="N28455" s="278"/>
      <c r="O28455" s="279">
        <f>-((O28442-O28443)/1000)*O28447*(1-O28444)*O28445*O28446*O28448/O28449</f>
        <v>-0.44985501166374997</v>
      </c>
      <c r="P28455" s="274"/>
      <c r="Q28455" s="274" t="s">
        <v>356</v>
      </c>
      <c r="R28455" s="274" t="s">
        <v>857</v>
      </c>
      <c r="S28455" s="274" t="s">
        <v>858</v>
      </c>
      <c r="T28455" s="274" t="s">
        <v>169</v>
      </c>
      <c r="U28455" s="274" t="str">
        <f t="shared" si="2754"/>
        <v>RS</v>
      </c>
      <c r="V28455" s="274" t="str">
        <f t="shared" si="2755"/>
        <v>LTG</v>
      </c>
      <c r="W28455" s="274" t="str">
        <f t="shared" si="2756"/>
        <v>LEDD</v>
      </c>
      <c r="X28455" s="274" t="str">
        <f t="shared" si="2757"/>
        <v>V12-210101</v>
      </c>
    </row>
    <row r="28456" spans="1:24" ht="15" customHeight="1" x14ac:dyDescent="0.35">
      <c r="A28456" s="267" t="str">
        <f t="shared" si="2753"/>
        <v>Residential_Retail Products_Online Marketplace_Electric_Lighting_Single-Family/Multifamily_LED Specialty Lamp, Decorative_2022, Year 3 Install_0_3W_kWh Heating Penalty</v>
      </c>
      <c r="B28456" s="267" t="str">
        <f t="shared" si="2758"/>
        <v>Residential_Retail Products_Online Marketplace_Electric_Lighting_Single-Family/Multifamily_LED Specialty Lamp, Decorative_2022, Year 3 Install_0_3W</v>
      </c>
      <c r="C28456" s="269" t="s">
        <v>1</v>
      </c>
      <c r="D28456" s="269" t="s">
        <v>24</v>
      </c>
      <c r="E28456" s="269" t="s">
        <v>1996</v>
      </c>
      <c r="F28456" s="269" t="s">
        <v>663</v>
      </c>
      <c r="G28456" s="269" t="s">
        <v>822</v>
      </c>
      <c r="H28456" s="269" t="s">
        <v>920</v>
      </c>
      <c r="I28456" s="269" t="s">
        <v>516</v>
      </c>
      <c r="J28456" s="269" t="s">
        <v>449</v>
      </c>
      <c r="K28456" s="269">
        <v>0</v>
      </c>
      <c r="L28456" s="270" t="s">
        <v>1027</v>
      </c>
      <c r="M28456" s="277" t="s">
        <v>842</v>
      </c>
      <c r="N28456" s="278"/>
      <c r="O28456" s="279">
        <f>O28455*O28454</f>
        <v>-0.27441155711488746</v>
      </c>
      <c r="P28456" s="274"/>
      <c r="Q28456" s="274" t="s">
        <v>356</v>
      </c>
      <c r="R28456" s="274" t="s">
        <v>857</v>
      </c>
      <c r="S28456" s="274" t="s">
        <v>858</v>
      </c>
      <c r="T28456" s="274" t="s">
        <v>169</v>
      </c>
      <c r="U28456" s="274" t="str">
        <f t="shared" si="2754"/>
        <v>RS</v>
      </c>
      <c r="V28456" s="274" t="str">
        <f t="shared" si="2755"/>
        <v>LTG</v>
      </c>
      <c r="W28456" s="274" t="str">
        <f t="shared" si="2756"/>
        <v>LEDD</v>
      </c>
      <c r="X28456" s="274" t="str">
        <f t="shared" si="2757"/>
        <v>V12-210101</v>
      </c>
    </row>
    <row r="28457" spans="1:24" ht="15" customHeight="1" x14ac:dyDescent="0.35">
      <c r="A28457" s="267" t="str">
        <f t="shared" si="2753"/>
        <v>Residential_Retail Products_Online Marketplace_Electric_Lighting_Single-Family/Multifamily_LED Specialty Lamp, Decorative_2022, Year 3 Install_0_3W_Remaining Year Therm Heating Penalty</v>
      </c>
      <c r="B28457" s="267" t="str">
        <f t="shared" si="2758"/>
        <v>Residential_Retail Products_Online Marketplace_Electric_Lighting_Single-Family/Multifamily_LED Specialty Lamp, Decorative_2022, Year 3 Install_0_3W</v>
      </c>
      <c r="C28457" s="269" t="s">
        <v>1</v>
      </c>
      <c r="D28457" s="269" t="s">
        <v>24</v>
      </c>
      <c r="E28457" s="269" t="s">
        <v>1996</v>
      </c>
      <c r="F28457" s="269" t="s">
        <v>663</v>
      </c>
      <c r="G28457" s="269" t="s">
        <v>822</v>
      </c>
      <c r="H28457" s="269" t="s">
        <v>920</v>
      </c>
      <c r="I28457" s="269" t="s">
        <v>516</v>
      </c>
      <c r="J28457" s="269" t="s">
        <v>449</v>
      </c>
      <c r="K28457" s="269">
        <v>0</v>
      </c>
      <c r="L28457" s="270" t="s">
        <v>1027</v>
      </c>
      <c r="M28457" s="277" t="s">
        <v>843</v>
      </c>
      <c r="N28457" s="278"/>
      <c r="O28457" s="279">
        <f>-((O28442-O28443)/1000)*O28447*(1-O28444)*O28445*O28453*O28448/O28452</f>
        <v>-2.6478150724255998E-2</v>
      </c>
      <c r="P28457" s="274"/>
      <c r="Q28457" s="274" t="s">
        <v>356</v>
      </c>
      <c r="R28457" s="274" t="s">
        <v>857</v>
      </c>
      <c r="S28457" s="274" t="s">
        <v>858</v>
      </c>
      <c r="T28457" s="274" t="s">
        <v>169</v>
      </c>
      <c r="U28457" s="274" t="str">
        <f t="shared" si="2754"/>
        <v>RS</v>
      </c>
      <c r="V28457" s="274" t="str">
        <f t="shared" si="2755"/>
        <v>LTG</v>
      </c>
      <c r="W28457" s="274" t="str">
        <f t="shared" si="2756"/>
        <v>LEDD</v>
      </c>
      <c r="X28457" s="274" t="str">
        <f t="shared" si="2757"/>
        <v>V12-210101</v>
      </c>
    </row>
    <row r="28458" spans="1:24" ht="15" customHeight="1" x14ac:dyDescent="0.35">
      <c r="A28458" s="267" t="str">
        <f t="shared" si="2753"/>
        <v>Residential_Retail Products_Online Marketplace_Electric_Lighting_Single-Family/Multifamily_LED Specialty Lamp, Decorative_2022, Year 3 Install_0_3W_Therm Heating Penalty</v>
      </c>
      <c r="B28458" s="267" t="str">
        <f t="shared" si="2758"/>
        <v>Residential_Retail Products_Online Marketplace_Electric_Lighting_Single-Family/Multifamily_LED Specialty Lamp, Decorative_2022, Year 3 Install_0_3W</v>
      </c>
      <c r="C28458" s="269" t="s">
        <v>1</v>
      </c>
      <c r="D28458" s="269" t="s">
        <v>24</v>
      </c>
      <c r="E28458" s="269" t="s">
        <v>1996</v>
      </c>
      <c r="F28458" s="269" t="s">
        <v>663</v>
      </c>
      <c r="G28458" s="269" t="s">
        <v>822</v>
      </c>
      <c r="H28458" s="269" t="s">
        <v>920</v>
      </c>
      <c r="I28458" s="269" t="s">
        <v>516</v>
      </c>
      <c r="J28458" s="269" t="s">
        <v>449</v>
      </c>
      <c r="K28458" s="269">
        <v>0</v>
      </c>
      <c r="L28458" s="270" t="s">
        <v>1027</v>
      </c>
      <c r="M28458" s="277" t="s">
        <v>736</v>
      </c>
      <c r="N28458" s="278"/>
      <c r="O28458" s="279">
        <f>O28457*O28454</f>
        <v>-1.6151671941796158E-2</v>
      </c>
      <c r="P28458" s="274"/>
      <c r="Q28458" s="274" t="s">
        <v>356</v>
      </c>
      <c r="R28458" s="274" t="s">
        <v>857</v>
      </c>
      <c r="S28458" s="274" t="s">
        <v>858</v>
      </c>
      <c r="T28458" s="274" t="s">
        <v>169</v>
      </c>
      <c r="U28458" s="274" t="str">
        <f t="shared" si="2754"/>
        <v>RS</v>
      </c>
      <c r="V28458" s="274" t="str">
        <f t="shared" si="2755"/>
        <v>LTG</v>
      </c>
      <c r="W28458" s="274" t="str">
        <f t="shared" si="2756"/>
        <v>LEDD</v>
      </c>
      <c r="X28458" s="274" t="str">
        <f t="shared" si="2757"/>
        <v>V12-210101</v>
      </c>
    </row>
    <row r="28459" spans="1:24" ht="15" customHeight="1" x14ac:dyDescent="0.35">
      <c r="A28459" s="267" t="str">
        <f t="shared" si="2753"/>
        <v>Residential_Retail Products_Online Marketplace_Electric_Lighting_Single-Family/Multifamily_LED Specialty Lamp, Decorative_2022, Year 3 Install_0_3W_Remaining Year kWh</v>
      </c>
      <c r="B28459" s="267" t="str">
        <f t="shared" si="2758"/>
        <v>Residential_Retail Products_Online Marketplace_Electric_Lighting_Single-Family/Multifamily_LED Specialty Lamp, Decorative_2022, Year 3 Install_0_3W</v>
      </c>
      <c r="C28459" s="269" t="s">
        <v>1</v>
      </c>
      <c r="D28459" s="269" t="s">
        <v>24</v>
      </c>
      <c r="E28459" s="269" t="s">
        <v>1996</v>
      </c>
      <c r="F28459" s="269" t="s">
        <v>663</v>
      </c>
      <c r="G28459" s="269" t="s">
        <v>822</v>
      </c>
      <c r="H28459" s="269" t="s">
        <v>920</v>
      </c>
      <c r="I28459" s="269" t="s">
        <v>516</v>
      </c>
      <c r="J28459" s="269" t="s">
        <v>449</v>
      </c>
      <c r="K28459" s="269">
        <v>0</v>
      </c>
      <c r="L28459" s="270" t="s">
        <v>1027</v>
      </c>
      <c r="M28459" s="277" t="s">
        <v>695</v>
      </c>
      <c r="N28459" s="278"/>
      <c r="O28459" s="279">
        <f>((O28442-O28443)/1000)*O28447*(1-O28444)*O28445*O28446</f>
        <v>1.1751314590399999</v>
      </c>
      <c r="P28459" s="274"/>
      <c r="Q28459" s="274" t="s">
        <v>356</v>
      </c>
      <c r="R28459" s="274" t="s">
        <v>857</v>
      </c>
      <c r="S28459" s="274" t="s">
        <v>858</v>
      </c>
      <c r="T28459" s="274" t="s">
        <v>169</v>
      </c>
      <c r="U28459" s="274" t="str">
        <f t="shared" si="2754"/>
        <v>RS</v>
      </c>
      <c r="V28459" s="274" t="str">
        <f t="shared" si="2755"/>
        <v>LTG</v>
      </c>
      <c r="W28459" s="274" t="str">
        <f t="shared" si="2756"/>
        <v>LEDD</v>
      </c>
      <c r="X28459" s="274" t="str">
        <f t="shared" si="2757"/>
        <v>V12-210101</v>
      </c>
    </row>
    <row r="28460" spans="1:24" ht="15" customHeight="1" x14ac:dyDescent="0.35">
      <c r="A28460" s="267" t="str">
        <f t="shared" ref="A28460:A28523" si="2759">C28460&amp;"_"&amp;D28460&amp;"_"&amp;E28460&amp;"_"&amp;F28460&amp;"_"&amp;G28460&amp;"_"&amp;H28460&amp;"_"&amp;I28460&amp;"_"&amp;J28460&amp;"_"&amp;K28460&amp;"_"&amp;L28460&amp;"_"&amp;M28460</f>
        <v>Residential_Retail Products_Online Marketplace_Electric_Lighting_Single-Family/Multifamily_LED Specialty Lamp, Decorative_2022, Year 3 Install_0_3W_kWh Saved per Unit</v>
      </c>
      <c r="B28460" s="267" t="str">
        <f t="shared" si="2758"/>
        <v>Residential_Retail Products_Online Marketplace_Electric_Lighting_Single-Family/Multifamily_LED Specialty Lamp, Decorative_2022, Year 3 Install_0_3W</v>
      </c>
      <c r="C28460" s="269" t="s">
        <v>1</v>
      </c>
      <c r="D28460" s="269" t="s">
        <v>24</v>
      </c>
      <c r="E28460" s="269" t="s">
        <v>1996</v>
      </c>
      <c r="F28460" s="269" t="s">
        <v>663</v>
      </c>
      <c r="G28460" s="269" t="s">
        <v>822</v>
      </c>
      <c r="H28460" s="269" t="s">
        <v>920</v>
      </c>
      <c r="I28460" s="269" t="s">
        <v>516</v>
      </c>
      <c r="J28460" s="269" t="s">
        <v>449</v>
      </c>
      <c r="K28460" s="269">
        <v>0</v>
      </c>
      <c r="L28460" s="270" t="s">
        <v>1027</v>
      </c>
      <c r="M28460" s="277" t="s">
        <v>696</v>
      </c>
      <c r="N28460" s="278"/>
      <c r="O28460" s="279">
        <f>O28459*O28454</f>
        <v>0.71683019001439996</v>
      </c>
      <c r="P28460" s="274"/>
      <c r="Q28460" s="274" t="s">
        <v>356</v>
      </c>
      <c r="R28460" s="274" t="s">
        <v>857</v>
      </c>
      <c r="S28460" s="274" t="s">
        <v>858</v>
      </c>
      <c r="T28460" s="274" t="s">
        <v>169</v>
      </c>
      <c r="U28460" s="274" t="str">
        <f t="shared" si="2754"/>
        <v>RS</v>
      </c>
      <c r="V28460" s="274" t="str">
        <f t="shared" si="2755"/>
        <v>LTG</v>
      </c>
      <c r="W28460" s="274" t="str">
        <f t="shared" si="2756"/>
        <v>LEDD</v>
      </c>
      <c r="X28460" s="274" t="str">
        <f t="shared" si="2757"/>
        <v>V12-210101</v>
      </c>
    </row>
    <row r="28461" spans="1:24" ht="15" customHeight="1" x14ac:dyDescent="0.35">
      <c r="A28461" s="267" t="str">
        <f t="shared" si="2759"/>
        <v>Residential_Retail Products_Online Marketplace_Electric_Lighting_Single-Family/Multifamily_LED Specialty Lamp, Decorative_2022, Year 3 Install_0_3W_Remaining Year kW</v>
      </c>
      <c r="B28461" s="267" t="str">
        <f t="shared" si="2758"/>
        <v>Residential_Retail Products_Online Marketplace_Electric_Lighting_Single-Family/Multifamily_LED Specialty Lamp, Decorative_2022, Year 3 Install_0_3W</v>
      </c>
      <c r="C28461" s="269" t="s">
        <v>1</v>
      </c>
      <c r="D28461" s="269" t="s">
        <v>24</v>
      </c>
      <c r="E28461" s="269" t="s">
        <v>1996</v>
      </c>
      <c r="F28461" s="269" t="s">
        <v>663</v>
      </c>
      <c r="G28461" s="269" t="s">
        <v>822</v>
      </c>
      <c r="H28461" s="269" t="s">
        <v>920</v>
      </c>
      <c r="I28461" s="269" t="s">
        <v>516</v>
      </c>
      <c r="J28461" s="269" t="s">
        <v>449</v>
      </c>
      <c r="K28461" s="269">
        <v>0</v>
      </c>
      <c r="L28461" s="270" t="s">
        <v>1027</v>
      </c>
      <c r="M28461" s="277" t="s">
        <v>697</v>
      </c>
      <c r="N28461" s="278"/>
      <c r="O28461" s="279">
        <f>((O28442-O28443)/1000)*O28447*(1-O28444)*O28450*O28451</f>
        <v>1.7579459831999999E-4</v>
      </c>
      <c r="P28461" s="274"/>
      <c r="Q28461" s="274" t="s">
        <v>356</v>
      </c>
      <c r="R28461" s="274" t="s">
        <v>857</v>
      </c>
      <c r="S28461" s="274" t="s">
        <v>858</v>
      </c>
      <c r="T28461" s="274" t="s">
        <v>169</v>
      </c>
      <c r="U28461" s="274" t="str">
        <f t="shared" si="2754"/>
        <v>RS</v>
      </c>
      <c r="V28461" s="274" t="str">
        <f t="shared" si="2755"/>
        <v>LTG</v>
      </c>
      <c r="W28461" s="274" t="str">
        <f t="shared" si="2756"/>
        <v>LEDD</v>
      </c>
      <c r="X28461" s="274" t="str">
        <f t="shared" si="2757"/>
        <v>V12-210101</v>
      </c>
    </row>
    <row r="28462" spans="1:24" ht="15" customHeight="1" x14ac:dyDescent="0.35">
      <c r="A28462" s="267" t="str">
        <f t="shared" si="2759"/>
        <v>Residential_Retail Products_Online Marketplace_Electric_Lighting_Single-Family/Multifamily_LED Specialty Lamp, Decorative_2022, Year 3 Install_0_3W_Coincident Peak kW Saved per Unit</v>
      </c>
      <c r="B28462" s="267" t="str">
        <f t="shared" si="2758"/>
        <v>Residential_Retail Products_Online Marketplace_Electric_Lighting_Single-Family/Multifamily_LED Specialty Lamp, Decorative_2022, Year 3 Install_0_3W</v>
      </c>
      <c r="C28462" s="269" t="s">
        <v>1</v>
      </c>
      <c r="D28462" s="269" t="s">
        <v>24</v>
      </c>
      <c r="E28462" s="269" t="s">
        <v>1996</v>
      </c>
      <c r="F28462" s="269" t="s">
        <v>663</v>
      </c>
      <c r="G28462" s="269" t="s">
        <v>822</v>
      </c>
      <c r="H28462" s="269" t="s">
        <v>920</v>
      </c>
      <c r="I28462" s="269" t="s">
        <v>516</v>
      </c>
      <c r="J28462" s="269" t="s">
        <v>449</v>
      </c>
      <c r="K28462" s="269">
        <v>0</v>
      </c>
      <c r="L28462" s="270" t="s">
        <v>1027</v>
      </c>
      <c r="M28462" s="277" t="s">
        <v>698</v>
      </c>
      <c r="N28462" s="278"/>
      <c r="O28462" s="279">
        <f>O28461*O28454</f>
        <v>1.072347049752E-4</v>
      </c>
      <c r="P28462" s="274"/>
      <c r="Q28462" s="274" t="s">
        <v>356</v>
      </c>
      <c r="R28462" s="274" t="s">
        <v>857</v>
      </c>
      <c r="S28462" s="274" t="s">
        <v>858</v>
      </c>
      <c r="T28462" s="274" t="s">
        <v>169</v>
      </c>
      <c r="U28462" s="274" t="str">
        <f t="shared" si="2754"/>
        <v>RS</v>
      </c>
      <c r="V28462" s="274" t="str">
        <f t="shared" si="2755"/>
        <v>LTG</v>
      </c>
      <c r="W28462" s="274" t="str">
        <f t="shared" si="2756"/>
        <v>LEDD</v>
      </c>
      <c r="X28462" s="274" t="str">
        <f t="shared" si="2757"/>
        <v>V12-210101</v>
      </c>
    </row>
    <row r="28463" spans="1:24" ht="15" customHeight="1" x14ac:dyDescent="0.35">
      <c r="A28463" s="267" t="str">
        <f t="shared" si="2759"/>
        <v>Residential_Retail Products_Online Marketplace_Electric_Lighting_Single-Family/Multifamily_LED Specialty Lamp, Decorative_2022, Year 3 Install_0_3W_Remaining Life</v>
      </c>
      <c r="B28463" s="267" t="str">
        <f t="shared" si="2758"/>
        <v>Residential_Retail Products_Online Marketplace_Electric_Lighting_Single-Family/Multifamily_LED Specialty Lamp, Decorative_2022, Year 3 Install_0_3W</v>
      </c>
      <c r="C28463" s="269" t="s">
        <v>1</v>
      </c>
      <c r="D28463" s="269" t="s">
        <v>24</v>
      </c>
      <c r="E28463" s="269" t="s">
        <v>1996</v>
      </c>
      <c r="F28463" s="269" t="s">
        <v>663</v>
      </c>
      <c r="G28463" s="269" t="s">
        <v>822</v>
      </c>
      <c r="H28463" s="269" t="s">
        <v>920</v>
      </c>
      <c r="I28463" s="269" t="s">
        <v>516</v>
      </c>
      <c r="J28463" s="269" t="s">
        <v>449</v>
      </c>
      <c r="K28463" s="269">
        <v>0</v>
      </c>
      <c r="L28463" s="270" t="s">
        <v>1027</v>
      </c>
      <c r="M28463" s="277" t="s">
        <v>699</v>
      </c>
      <c r="N28463" s="278"/>
      <c r="O28463" s="279">
        <v>4</v>
      </c>
      <c r="P28463" s="274"/>
      <c r="Q28463" s="274" t="s">
        <v>356</v>
      </c>
      <c r="R28463" s="274" t="s">
        <v>857</v>
      </c>
      <c r="S28463" s="274" t="s">
        <v>858</v>
      </c>
      <c r="T28463" s="274" t="s">
        <v>169</v>
      </c>
      <c r="U28463" s="274" t="str">
        <f t="shared" si="2754"/>
        <v>RS</v>
      </c>
      <c r="V28463" s="274" t="str">
        <f t="shared" si="2755"/>
        <v>LTG</v>
      </c>
      <c r="W28463" s="274" t="str">
        <f t="shared" si="2756"/>
        <v>LEDD</v>
      </c>
      <c r="X28463" s="274" t="str">
        <f t="shared" si="2757"/>
        <v>V12-210101</v>
      </c>
    </row>
    <row r="28464" spans="1:24" ht="15" customHeight="1" x14ac:dyDescent="0.35">
      <c r="A28464" s="267" t="str">
        <f t="shared" si="2759"/>
        <v>Residential_Retail Products_Online Marketplace_Electric_Lighting_Single-Family/Multifamily_LED Specialty Lamp, Decorative_2022, Year 3 Install_0_3W_Lifetime (years)</v>
      </c>
      <c r="B28464" s="267" t="str">
        <f t="shared" si="2758"/>
        <v>Residential_Retail Products_Online Marketplace_Electric_Lighting_Single-Family/Multifamily_LED Specialty Lamp, Decorative_2022, Year 3 Install_0_3W</v>
      </c>
      <c r="C28464" s="269" t="s">
        <v>1</v>
      </c>
      <c r="D28464" s="269" t="s">
        <v>24</v>
      </c>
      <c r="E28464" s="269" t="s">
        <v>1996</v>
      </c>
      <c r="F28464" s="269" t="s">
        <v>663</v>
      </c>
      <c r="G28464" s="269" t="s">
        <v>822</v>
      </c>
      <c r="H28464" s="269" t="s">
        <v>920</v>
      </c>
      <c r="I28464" s="269" t="s">
        <v>516</v>
      </c>
      <c r="J28464" s="269" t="s">
        <v>449</v>
      </c>
      <c r="K28464" s="269">
        <v>0</v>
      </c>
      <c r="L28464" s="270" t="s">
        <v>1027</v>
      </c>
      <c r="M28464" s="277" t="s">
        <v>700</v>
      </c>
      <c r="N28464" s="278"/>
      <c r="O28464" s="279">
        <v>10</v>
      </c>
      <c r="P28464" s="274"/>
      <c r="Q28464" s="274" t="s">
        <v>356</v>
      </c>
      <c r="R28464" s="274" t="s">
        <v>857</v>
      </c>
      <c r="S28464" s="274" t="s">
        <v>858</v>
      </c>
      <c r="T28464" s="274" t="s">
        <v>169</v>
      </c>
      <c r="U28464" s="274" t="str">
        <f t="shared" si="2754"/>
        <v>RS</v>
      </c>
      <c r="V28464" s="274" t="str">
        <f t="shared" si="2755"/>
        <v>LTG</v>
      </c>
      <c r="W28464" s="274" t="str">
        <f t="shared" si="2756"/>
        <v>LEDD</v>
      </c>
      <c r="X28464" s="274" t="str">
        <f t="shared" si="2757"/>
        <v>V12-210101</v>
      </c>
    </row>
    <row r="28465" spans="1:24" ht="15" customHeight="1" x14ac:dyDescent="0.35">
      <c r="A28465" s="267" t="str">
        <f t="shared" si="2759"/>
        <v>Residential_Retail Products_Online Marketplace_Electric_Lighting_Single-Family/Multifamily_LED Specialty Lamp, Decorative_2022, Year 3 Install_0_3W_Incremental Cost</v>
      </c>
      <c r="B28465" s="267" t="str">
        <f t="shared" si="2758"/>
        <v>Residential_Retail Products_Online Marketplace_Electric_Lighting_Single-Family/Multifamily_LED Specialty Lamp, Decorative_2022, Year 3 Install_0_3W</v>
      </c>
      <c r="C28465" s="269" t="s">
        <v>1</v>
      </c>
      <c r="D28465" s="269" t="s">
        <v>24</v>
      </c>
      <c r="E28465" s="269" t="s">
        <v>1996</v>
      </c>
      <c r="F28465" s="269" t="s">
        <v>663</v>
      </c>
      <c r="G28465" s="269" t="s">
        <v>822</v>
      </c>
      <c r="H28465" s="269" t="s">
        <v>920</v>
      </c>
      <c r="I28465" s="269" t="s">
        <v>516</v>
      </c>
      <c r="J28465" s="269" t="s">
        <v>449</v>
      </c>
      <c r="K28465" s="269">
        <v>0</v>
      </c>
      <c r="L28465" s="270" t="s">
        <v>1027</v>
      </c>
      <c r="M28465" s="277" t="s">
        <v>701</v>
      </c>
      <c r="N28465" s="280"/>
      <c r="O28465" s="281">
        <v>1.66</v>
      </c>
      <c r="P28465" s="274" t="s">
        <v>861</v>
      </c>
      <c r="Q28465" s="274" t="s">
        <v>356</v>
      </c>
      <c r="R28465" s="274" t="s">
        <v>857</v>
      </c>
      <c r="S28465" s="274" t="s">
        <v>858</v>
      </c>
      <c r="T28465" s="274" t="s">
        <v>169</v>
      </c>
      <c r="U28465" s="274" t="str">
        <f t="shared" si="2754"/>
        <v>RS</v>
      </c>
      <c r="V28465" s="274" t="str">
        <f t="shared" si="2755"/>
        <v>LTG</v>
      </c>
      <c r="W28465" s="274" t="str">
        <f t="shared" si="2756"/>
        <v>LEDD</v>
      </c>
      <c r="X28465" s="274" t="str">
        <f t="shared" si="2757"/>
        <v>V12-210101</v>
      </c>
    </row>
    <row r="28466" spans="1:24" ht="15" customHeight="1" x14ac:dyDescent="0.35">
      <c r="A28466" s="267" t="str">
        <f t="shared" si="2759"/>
        <v>Residential_Retail Products_Online Marketplace_Electric_Lighting_Single-Family/Multifamily_LED Specialty Lamp, Decorative_2022, Year 3 Install_0_3W_</v>
      </c>
      <c r="B28466" s="267" t="str">
        <f t="shared" si="2758"/>
        <v>Residential_Retail Products_Online Marketplace_Electric_Lighting_Single-Family/Multifamily_LED Specialty Lamp, Decorative_2022, Year 3 Install_0_3W</v>
      </c>
      <c r="C28466" s="269" t="s">
        <v>1</v>
      </c>
      <c r="D28466" s="269" t="s">
        <v>24</v>
      </c>
      <c r="E28466" s="269" t="s">
        <v>1996</v>
      </c>
      <c r="F28466" s="269" t="s">
        <v>663</v>
      </c>
      <c r="G28466" s="269" t="s">
        <v>822</v>
      </c>
      <c r="H28466" s="269" t="s">
        <v>920</v>
      </c>
      <c r="I28466" s="269" t="s">
        <v>516</v>
      </c>
      <c r="J28466" s="269" t="s">
        <v>449</v>
      </c>
      <c r="K28466" s="269">
        <v>0</v>
      </c>
      <c r="L28466" s="270" t="s">
        <v>1027</v>
      </c>
      <c r="P28466" s="274"/>
      <c r="Q28466" s="274"/>
      <c r="R28466" s="274"/>
      <c r="S28466" s="274"/>
      <c r="T28466" s="274"/>
      <c r="U28466" s="274" t="str">
        <f t="shared" si="2754"/>
        <v>ERROR</v>
      </c>
      <c r="V28466" s="274" t="str">
        <f t="shared" si="2755"/>
        <v/>
      </c>
      <c r="W28466" s="274" t="str">
        <f t="shared" si="2756"/>
        <v/>
      </c>
      <c r="X28466" s="274" t="str">
        <f t="shared" si="2757"/>
        <v/>
      </c>
    </row>
    <row r="28467" spans="1:24" ht="15" customHeight="1" x14ac:dyDescent="0.35">
      <c r="A28467" s="267" t="str">
        <f t="shared" si="2759"/>
        <v xml:space="preserve">Residential_Retail Products_Online Marketplace_Electric_Lighting_Single-Family/Multifamily_LED Specialty Lamp, Decorative_2023, Year 1 Install_0_12W_Watts_base </v>
      </c>
      <c r="B28467" s="267" t="str">
        <f t="shared" si="2758"/>
        <v>Residential_Retail Products_Online Marketplace_Electric_Lighting_Single-Family/Multifamily_LED Specialty Lamp, Decorative_2023, Year 1 Install_0_12W</v>
      </c>
      <c r="C28467" s="269" t="s">
        <v>1</v>
      </c>
      <c r="D28467" s="269" t="s">
        <v>24</v>
      </c>
      <c r="E28467" s="269" t="s">
        <v>1996</v>
      </c>
      <c r="F28467" s="269" t="s">
        <v>663</v>
      </c>
      <c r="G28467" s="269" t="s">
        <v>822</v>
      </c>
      <c r="H28467" s="269" t="s">
        <v>920</v>
      </c>
      <c r="I28467" s="269" t="s">
        <v>516</v>
      </c>
      <c r="J28467" s="269" t="s">
        <v>450</v>
      </c>
      <c r="K28467" s="269">
        <v>0</v>
      </c>
      <c r="L28467" s="270" t="s">
        <v>863</v>
      </c>
      <c r="M28467" s="271" t="s">
        <v>825</v>
      </c>
      <c r="N28467" s="272"/>
      <c r="O28467" s="272">
        <v>40</v>
      </c>
      <c r="P28467" s="274"/>
      <c r="Q28467" s="274" t="s">
        <v>356</v>
      </c>
      <c r="R28467" s="274" t="s">
        <v>857</v>
      </c>
      <c r="S28467" s="274" t="s">
        <v>858</v>
      </c>
      <c r="T28467" s="274" t="s">
        <v>169</v>
      </c>
      <c r="U28467" s="274" t="str">
        <f t="shared" si="2754"/>
        <v>RS</v>
      </c>
      <c r="V28467" s="274" t="str">
        <f t="shared" si="2755"/>
        <v>LTG</v>
      </c>
      <c r="W28467" s="274" t="str">
        <f t="shared" si="2756"/>
        <v>LEDD</v>
      </c>
      <c r="X28467" s="274" t="str">
        <f t="shared" si="2757"/>
        <v>V12-210101</v>
      </c>
    </row>
    <row r="28468" spans="1:24" ht="15" customHeight="1" x14ac:dyDescent="0.35">
      <c r="A28468" s="267" t="str">
        <f t="shared" si="2759"/>
        <v>Residential_Retail Products_Online Marketplace_Electric_Lighting_Single-Family/Multifamily_LED Specialty Lamp, Decorative_2023, Year 1 Install_0_12W_Watts_EE</v>
      </c>
      <c r="B28468" s="267" t="str">
        <f t="shared" si="2758"/>
        <v>Residential_Retail Products_Online Marketplace_Electric_Lighting_Single-Family/Multifamily_LED Specialty Lamp, Decorative_2023, Year 1 Install_0_12W</v>
      </c>
      <c r="C28468" s="269" t="s">
        <v>1</v>
      </c>
      <c r="D28468" s="269" t="s">
        <v>24</v>
      </c>
      <c r="E28468" s="269" t="s">
        <v>1996</v>
      </c>
      <c r="F28468" s="269" t="s">
        <v>663</v>
      </c>
      <c r="G28468" s="269" t="s">
        <v>822</v>
      </c>
      <c r="H28468" s="269" t="s">
        <v>920</v>
      </c>
      <c r="I28468" s="269" t="s">
        <v>516</v>
      </c>
      <c r="J28468" s="269" t="s">
        <v>450</v>
      </c>
      <c r="K28468" s="269">
        <v>0</v>
      </c>
      <c r="L28468" s="270" t="s">
        <v>863</v>
      </c>
      <c r="M28468" s="271" t="s">
        <v>828</v>
      </c>
      <c r="N28468" s="272"/>
      <c r="O28468" s="272">
        <v>12</v>
      </c>
      <c r="P28468" s="274"/>
      <c r="Q28468" s="274" t="s">
        <v>356</v>
      </c>
      <c r="R28468" s="274" t="s">
        <v>857</v>
      </c>
      <c r="S28468" s="274" t="s">
        <v>858</v>
      </c>
      <c r="T28468" s="274" t="s">
        <v>169</v>
      </c>
      <c r="U28468" s="274" t="str">
        <f t="shared" si="2754"/>
        <v>RS</v>
      </c>
      <c r="V28468" s="274" t="str">
        <f t="shared" si="2755"/>
        <v>LTG</v>
      </c>
      <c r="W28468" s="274" t="str">
        <f t="shared" si="2756"/>
        <v>LEDD</v>
      </c>
      <c r="X28468" s="274" t="str">
        <f t="shared" si="2757"/>
        <v>V12-210101</v>
      </c>
    </row>
    <row r="28469" spans="1:24" ht="15" customHeight="1" x14ac:dyDescent="0.35">
      <c r="A28469" s="267" t="str">
        <f t="shared" si="2759"/>
        <v>Residential_Retail Products_Online Marketplace_Electric_Lighting_Single-Family/Multifamily_LED Specialty Lamp, Decorative_2023, Year 1 Install_0_12W_Leakage</v>
      </c>
      <c r="B28469" s="267" t="str">
        <f t="shared" si="2758"/>
        <v>Residential_Retail Products_Online Marketplace_Electric_Lighting_Single-Family/Multifamily_LED Specialty Lamp, Decorative_2023, Year 1 Install_0_12W</v>
      </c>
      <c r="C28469" s="269" t="s">
        <v>1</v>
      </c>
      <c r="D28469" s="269" t="s">
        <v>24</v>
      </c>
      <c r="E28469" s="269" t="s">
        <v>1996</v>
      </c>
      <c r="F28469" s="269" t="s">
        <v>663</v>
      </c>
      <c r="G28469" s="269" t="s">
        <v>822</v>
      </c>
      <c r="H28469" s="269" t="s">
        <v>920</v>
      </c>
      <c r="I28469" s="269" t="s">
        <v>516</v>
      </c>
      <c r="J28469" s="269" t="s">
        <v>450</v>
      </c>
      <c r="K28469" s="269">
        <v>0</v>
      </c>
      <c r="L28469" s="270" t="s">
        <v>863</v>
      </c>
      <c r="M28469" s="271" t="s">
        <v>829</v>
      </c>
      <c r="N28469" s="272"/>
      <c r="O28469" s="272">
        <v>0.13100000000000001</v>
      </c>
      <c r="P28469" s="274" t="s">
        <v>1013</v>
      </c>
      <c r="Q28469" s="274" t="s">
        <v>356</v>
      </c>
      <c r="R28469" s="274" t="s">
        <v>857</v>
      </c>
      <c r="S28469" s="274" t="s">
        <v>858</v>
      </c>
      <c r="T28469" s="274" t="s">
        <v>169</v>
      </c>
      <c r="U28469" s="274" t="str">
        <f t="shared" si="2754"/>
        <v>RS</v>
      </c>
      <c r="V28469" s="274" t="str">
        <f t="shared" si="2755"/>
        <v>LTG</v>
      </c>
      <c r="W28469" s="274" t="str">
        <f t="shared" si="2756"/>
        <v>LEDD</v>
      </c>
      <c r="X28469" s="274" t="str">
        <f t="shared" si="2757"/>
        <v>V12-210101</v>
      </c>
    </row>
    <row r="28470" spans="1:24" ht="15" customHeight="1" x14ac:dyDescent="0.35">
      <c r="A28470" s="267" t="str">
        <f t="shared" si="2759"/>
        <v>Residential_Retail Products_Online Marketplace_Electric_Lighting_Single-Family/Multifamily_LED Specialty Lamp, Decorative_2023, Year 1 Install_0_12W_Hours</v>
      </c>
      <c r="B28470" s="267" t="str">
        <f t="shared" si="2758"/>
        <v>Residential_Retail Products_Online Marketplace_Electric_Lighting_Single-Family/Multifamily_LED Specialty Lamp, Decorative_2023, Year 1 Install_0_12W</v>
      </c>
      <c r="C28470" s="269" t="s">
        <v>1</v>
      </c>
      <c r="D28470" s="269" t="s">
        <v>24</v>
      </c>
      <c r="E28470" s="269" t="s">
        <v>1996</v>
      </c>
      <c r="F28470" s="269" t="s">
        <v>663</v>
      </c>
      <c r="G28470" s="269" t="s">
        <v>822</v>
      </c>
      <c r="H28470" s="269" t="s">
        <v>920</v>
      </c>
      <c r="I28470" s="269" t="s">
        <v>516</v>
      </c>
      <c r="J28470" s="269" t="s">
        <v>450</v>
      </c>
      <c r="K28470" s="269">
        <v>0</v>
      </c>
      <c r="L28470" s="270" t="s">
        <v>863</v>
      </c>
      <c r="M28470" s="271" t="s">
        <v>831</v>
      </c>
      <c r="N28470" s="272"/>
      <c r="O28470" s="272">
        <v>763</v>
      </c>
      <c r="P28470" s="274" t="s">
        <v>850</v>
      </c>
      <c r="Q28470" s="274" t="s">
        <v>356</v>
      </c>
      <c r="R28470" s="274" t="s">
        <v>857</v>
      </c>
      <c r="S28470" s="274" t="s">
        <v>858</v>
      </c>
      <c r="T28470" s="274" t="s">
        <v>169</v>
      </c>
      <c r="U28470" s="274" t="str">
        <f t="shared" si="2754"/>
        <v>RS</v>
      </c>
      <c r="V28470" s="274" t="str">
        <f t="shared" si="2755"/>
        <v>LTG</v>
      </c>
      <c r="W28470" s="274" t="str">
        <f t="shared" si="2756"/>
        <v>LEDD</v>
      </c>
      <c r="X28470" s="274" t="str">
        <f t="shared" si="2757"/>
        <v>V12-210101</v>
      </c>
    </row>
    <row r="28471" spans="1:24" ht="15" customHeight="1" x14ac:dyDescent="0.35">
      <c r="A28471" s="267" t="str">
        <f t="shared" si="2759"/>
        <v>Residential_Retail Products_Online Marketplace_Electric_Lighting_Single-Family/Multifamily_LED Specialty Lamp, Decorative_2023, Year 1 Install_0_12W_WHFe</v>
      </c>
      <c r="B28471" s="267" t="str">
        <f t="shared" si="2758"/>
        <v>Residential_Retail Products_Online Marketplace_Electric_Lighting_Single-Family/Multifamily_LED Specialty Lamp, Decorative_2023, Year 1 Install_0_12W</v>
      </c>
      <c r="C28471" s="269" t="s">
        <v>1</v>
      </c>
      <c r="D28471" s="269" t="s">
        <v>24</v>
      </c>
      <c r="E28471" s="269" t="s">
        <v>1996</v>
      </c>
      <c r="F28471" s="269" t="s">
        <v>663</v>
      </c>
      <c r="G28471" s="269" t="s">
        <v>822</v>
      </c>
      <c r="H28471" s="269" t="s">
        <v>920</v>
      </c>
      <c r="I28471" s="269" t="s">
        <v>516</v>
      </c>
      <c r="J28471" s="269" t="s">
        <v>450</v>
      </c>
      <c r="K28471" s="269">
        <v>0</v>
      </c>
      <c r="L28471" s="270" t="s">
        <v>863</v>
      </c>
      <c r="M28471" s="271" t="s">
        <v>833</v>
      </c>
      <c r="N28471" s="272"/>
      <c r="O28471" s="272">
        <v>1.06</v>
      </c>
      <c r="P28471" s="274" t="s">
        <v>851</v>
      </c>
      <c r="Q28471" s="274" t="s">
        <v>356</v>
      </c>
      <c r="R28471" s="274" t="s">
        <v>857</v>
      </c>
      <c r="S28471" s="274" t="s">
        <v>858</v>
      </c>
      <c r="T28471" s="274" t="s">
        <v>169</v>
      </c>
      <c r="U28471" s="274" t="str">
        <f t="shared" si="2754"/>
        <v>RS</v>
      </c>
      <c r="V28471" s="274" t="str">
        <f t="shared" si="2755"/>
        <v>LTG</v>
      </c>
      <c r="W28471" s="274" t="str">
        <f t="shared" si="2756"/>
        <v>LEDD</v>
      </c>
      <c r="X28471" s="274" t="str">
        <f t="shared" si="2757"/>
        <v>V12-210101</v>
      </c>
    </row>
    <row r="28472" spans="1:24" ht="15" customHeight="1" x14ac:dyDescent="0.35">
      <c r="A28472" s="267" t="str">
        <f t="shared" si="2759"/>
        <v>Residential_Retail Products_Online Marketplace_Electric_Lighting_Single-Family/Multifamily_LED Specialty Lamp, Decorative_2023, Year 1 Install_0_12W_ISR</v>
      </c>
      <c r="B28472" s="267" t="str">
        <f t="shared" si="2758"/>
        <v>Residential_Retail Products_Online Marketplace_Electric_Lighting_Single-Family/Multifamily_LED Specialty Lamp, Decorative_2023, Year 1 Install_0_12W</v>
      </c>
      <c r="C28472" s="269" t="s">
        <v>1</v>
      </c>
      <c r="D28472" s="269" t="s">
        <v>24</v>
      </c>
      <c r="E28472" s="269" t="s">
        <v>1996</v>
      </c>
      <c r="F28472" s="269" t="s">
        <v>663</v>
      </c>
      <c r="G28472" s="269" t="s">
        <v>822</v>
      </c>
      <c r="H28472" s="269" t="s">
        <v>920</v>
      </c>
      <c r="I28472" s="269" t="s">
        <v>516</v>
      </c>
      <c r="J28472" s="269" t="s">
        <v>450</v>
      </c>
      <c r="K28472" s="269">
        <v>0</v>
      </c>
      <c r="L28472" s="270" t="s">
        <v>863</v>
      </c>
      <c r="M28472" s="271" t="s">
        <v>791</v>
      </c>
      <c r="N28472" s="272"/>
      <c r="O28472" s="272">
        <v>0.81499999999999995</v>
      </c>
      <c r="P28472" s="274" t="s">
        <v>438</v>
      </c>
      <c r="Q28472" s="274" t="s">
        <v>356</v>
      </c>
      <c r="R28472" s="274" t="s">
        <v>857</v>
      </c>
      <c r="S28472" s="274" t="s">
        <v>858</v>
      </c>
      <c r="T28472" s="274" t="s">
        <v>169</v>
      </c>
      <c r="U28472" s="274" t="str">
        <f t="shared" si="2754"/>
        <v>RS</v>
      </c>
      <c r="V28472" s="274" t="str">
        <f t="shared" si="2755"/>
        <v>LTG</v>
      </c>
      <c r="W28472" s="274" t="str">
        <f t="shared" si="2756"/>
        <v>LEDD</v>
      </c>
      <c r="X28472" s="274" t="str">
        <f t="shared" si="2757"/>
        <v>V12-210101</v>
      </c>
    </row>
    <row r="28473" spans="1:24" ht="15" customHeight="1" x14ac:dyDescent="0.35">
      <c r="A28473" s="267" t="str">
        <f t="shared" si="2759"/>
        <v>Residential_Retail Products_Online Marketplace_Electric_Lighting_Single-Family/Multifamily_LED Specialty Lamp, Decorative_2023, Year 1 Install_0_12W_HF</v>
      </c>
      <c r="B28473" s="267" t="str">
        <f t="shared" si="2758"/>
        <v>Residential_Retail Products_Online Marketplace_Electric_Lighting_Single-Family/Multifamily_LED Specialty Lamp, Decorative_2023, Year 1 Install_0_12W</v>
      </c>
      <c r="C28473" s="269" t="s">
        <v>1</v>
      </c>
      <c r="D28473" s="269" t="s">
        <v>24</v>
      </c>
      <c r="E28473" s="269" t="s">
        <v>1996</v>
      </c>
      <c r="F28473" s="269" t="s">
        <v>663</v>
      </c>
      <c r="G28473" s="269" t="s">
        <v>822</v>
      </c>
      <c r="H28473" s="269" t="s">
        <v>920</v>
      </c>
      <c r="I28473" s="269" t="s">
        <v>516</v>
      </c>
      <c r="J28473" s="269" t="s">
        <v>450</v>
      </c>
      <c r="K28473" s="269">
        <v>0</v>
      </c>
      <c r="L28473" s="270" t="s">
        <v>863</v>
      </c>
      <c r="M28473" s="271" t="s">
        <v>835</v>
      </c>
      <c r="N28473" s="272"/>
      <c r="O28473" s="272">
        <v>0.49</v>
      </c>
      <c r="P28473" s="274" t="s">
        <v>852</v>
      </c>
      <c r="Q28473" s="274" t="s">
        <v>356</v>
      </c>
      <c r="R28473" s="274" t="s">
        <v>857</v>
      </c>
      <c r="S28473" s="274" t="s">
        <v>858</v>
      </c>
      <c r="T28473" s="274" t="s">
        <v>169</v>
      </c>
      <c r="U28473" s="274" t="str">
        <f t="shared" si="2754"/>
        <v>RS</v>
      </c>
      <c r="V28473" s="274" t="str">
        <f t="shared" si="2755"/>
        <v>LTG</v>
      </c>
      <c r="W28473" s="274" t="str">
        <f t="shared" si="2756"/>
        <v>LEDD</v>
      </c>
      <c r="X28473" s="274" t="str">
        <f t="shared" si="2757"/>
        <v>V12-210101</v>
      </c>
    </row>
    <row r="28474" spans="1:24" ht="15" customHeight="1" x14ac:dyDescent="0.35">
      <c r="A28474" s="267" t="str">
        <f t="shared" si="2759"/>
        <v>Residential_Retail Products_Online Marketplace_Electric_Lighting_Single-Family/Multifamily_LED Specialty Lamp, Decorative_2023, Year 1 Install_0_12W_ηHeat</v>
      </c>
      <c r="B28474" s="267" t="str">
        <f t="shared" si="2758"/>
        <v>Residential_Retail Products_Online Marketplace_Electric_Lighting_Single-Family/Multifamily_LED Specialty Lamp, Decorative_2023, Year 1 Install_0_12W</v>
      </c>
      <c r="C28474" s="269" t="s">
        <v>1</v>
      </c>
      <c r="D28474" s="269" t="s">
        <v>24</v>
      </c>
      <c r="E28474" s="269" t="s">
        <v>1996</v>
      </c>
      <c r="F28474" s="269" t="s">
        <v>663</v>
      </c>
      <c r="G28474" s="269" t="s">
        <v>822</v>
      </c>
      <c r="H28474" s="269" t="s">
        <v>920</v>
      </c>
      <c r="I28474" s="269" t="s">
        <v>516</v>
      </c>
      <c r="J28474" s="269" t="s">
        <v>450</v>
      </c>
      <c r="K28474" s="269">
        <v>0</v>
      </c>
      <c r="L28474" s="270" t="s">
        <v>863</v>
      </c>
      <c r="M28474" s="271" t="s">
        <v>836</v>
      </c>
      <c r="N28474" s="272"/>
      <c r="O28474" s="272">
        <v>1.28</v>
      </c>
      <c r="P28474" s="274" t="s">
        <v>837</v>
      </c>
      <c r="Q28474" s="274" t="s">
        <v>356</v>
      </c>
      <c r="R28474" s="274" t="s">
        <v>857</v>
      </c>
      <c r="S28474" s="274" t="s">
        <v>858</v>
      </c>
      <c r="T28474" s="274" t="s">
        <v>169</v>
      </c>
      <c r="U28474" s="274" t="str">
        <f t="shared" si="2754"/>
        <v>RS</v>
      </c>
      <c r="V28474" s="274" t="str">
        <f t="shared" si="2755"/>
        <v>LTG</v>
      </c>
      <c r="W28474" s="274" t="str">
        <f t="shared" si="2756"/>
        <v>LEDD</v>
      </c>
      <c r="X28474" s="274" t="str">
        <f t="shared" si="2757"/>
        <v>V12-210101</v>
      </c>
    </row>
    <row r="28475" spans="1:24" ht="15" customHeight="1" x14ac:dyDescent="0.35">
      <c r="A28475" s="267" t="str">
        <f t="shared" si="2759"/>
        <v>Residential_Retail Products_Online Marketplace_Electric_Lighting_Single-Family/Multifamily_LED Specialty Lamp, Decorative_2023, Year 1 Install_0_12W_WHFd</v>
      </c>
      <c r="B28475" s="267" t="str">
        <f t="shared" si="2758"/>
        <v>Residential_Retail Products_Online Marketplace_Electric_Lighting_Single-Family/Multifamily_LED Specialty Lamp, Decorative_2023, Year 1 Install_0_12W</v>
      </c>
      <c r="C28475" s="269" t="s">
        <v>1</v>
      </c>
      <c r="D28475" s="269" t="s">
        <v>24</v>
      </c>
      <c r="E28475" s="269" t="s">
        <v>1996</v>
      </c>
      <c r="F28475" s="269" t="s">
        <v>663</v>
      </c>
      <c r="G28475" s="269" t="s">
        <v>822</v>
      </c>
      <c r="H28475" s="269" t="s">
        <v>920</v>
      </c>
      <c r="I28475" s="269" t="s">
        <v>516</v>
      </c>
      <c r="J28475" s="269" t="s">
        <v>450</v>
      </c>
      <c r="K28475" s="269">
        <v>0</v>
      </c>
      <c r="L28475" s="270" t="s">
        <v>863</v>
      </c>
      <c r="M28475" s="271" t="s">
        <v>838</v>
      </c>
      <c r="N28475" s="272"/>
      <c r="O28475" s="272">
        <v>1.1100000000000001</v>
      </c>
      <c r="P28475" s="274" t="s">
        <v>853</v>
      </c>
      <c r="Q28475" s="274" t="s">
        <v>356</v>
      </c>
      <c r="R28475" s="274" t="s">
        <v>857</v>
      </c>
      <c r="S28475" s="274" t="s">
        <v>858</v>
      </c>
      <c r="T28475" s="274" t="s">
        <v>169</v>
      </c>
      <c r="U28475" s="274" t="str">
        <f t="shared" si="2754"/>
        <v>RS</v>
      </c>
      <c r="V28475" s="274" t="str">
        <f t="shared" si="2755"/>
        <v>LTG</v>
      </c>
      <c r="W28475" s="274" t="str">
        <f t="shared" si="2756"/>
        <v>LEDD</v>
      </c>
      <c r="X28475" s="274" t="str">
        <f t="shared" si="2757"/>
        <v>V12-210101</v>
      </c>
    </row>
    <row r="28476" spans="1:24" ht="15" customHeight="1" x14ac:dyDescent="0.35">
      <c r="A28476" s="267" t="str">
        <f t="shared" si="2759"/>
        <v>Residential_Retail Products_Online Marketplace_Electric_Lighting_Single-Family/Multifamily_LED Specialty Lamp, Decorative_2023, Year 1 Install_0_12W_CF</v>
      </c>
      <c r="B28476" s="267" t="str">
        <f t="shared" si="2758"/>
        <v>Residential_Retail Products_Online Marketplace_Electric_Lighting_Single-Family/Multifamily_LED Specialty Lamp, Decorative_2023, Year 1 Install_0_12W</v>
      </c>
      <c r="C28476" s="269" t="s">
        <v>1</v>
      </c>
      <c r="D28476" s="269" t="s">
        <v>24</v>
      </c>
      <c r="E28476" s="269" t="s">
        <v>1996</v>
      </c>
      <c r="F28476" s="269" t="s">
        <v>663</v>
      </c>
      <c r="G28476" s="269" t="s">
        <v>822</v>
      </c>
      <c r="H28476" s="269" t="s">
        <v>920</v>
      </c>
      <c r="I28476" s="269" t="s">
        <v>516</v>
      </c>
      <c r="J28476" s="269" t="s">
        <v>450</v>
      </c>
      <c r="K28476" s="269">
        <v>0</v>
      </c>
      <c r="L28476" s="270" t="s">
        <v>863</v>
      </c>
      <c r="M28476" s="271" t="s">
        <v>684</v>
      </c>
      <c r="N28476" s="272"/>
      <c r="O28476" s="272">
        <v>0.109</v>
      </c>
      <c r="P28476" s="274" t="s">
        <v>854</v>
      </c>
      <c r="Q28476" s="274" t="s">
        <v>356</v>
      </c>
      <c r="R28476" s="274" t="s">
        <v>857</v>
      </c>
      <c r="S28476" s="274" t="s">
        <v>858</v>
      </c>
      <c r="T28476" s="274" t="s">
        <v>169</v>
      </c>
      <c r="U28476" s="274" t="str">
        <f t="shared" si="2754"/>
        <v>RS</v>
      </c>
      <c r="V28476" s="274" t="str">
        <f t="shared" si="2755"/>
        <v>LTG</v>
      </c>
      <c r="W28476" s="274" t="str">
        <f t="shared" si="2756"/>
        <v>LEDD</v>
      </c>
      <c r="X28476" s="274" t="str">
        <f t="shared" si="2757"/>
        <v>V12-210101</v>
      </c>
    </row>
    <row r="28477" spans="1:24" ht="15" customHeight="1" x14ac:dyDescent="0.35">
      <c r="A28477" s="267" t="str">
        <f t="shared" si="2759"/>
        <v>Residential_Retail Products_Online Marketplace_Electric_Lighting_Single-Family/Multifamily_LED Specialty Lamp, Decorative_2023, Year 1 Install_0_12W_ηHeat</v>
      </c>
      <c r="B28477" s="267" t="str">
        <f t="shared" si="2758"/>
        <v>Residential_Retail Products_Online Marketplace_Electric_Lighting_Single-Family/Multifamily_LED Specialty Lamp, Decorative_2023, Year 1 Install_0_12W</v>
      </c>
      <c r="C28477" s="269" t="s">
        <v>1</v>
      </c>
      <c r="D28477" s="269" t="s">
        <v>24</v>
      </c>
      <c r="E28477" s="269" t="s">
        <v>1996</v>
      </c>
      <c r="F28477" s="269" t="s">
        <v>663</v>
      </c>
      <c r="G28477" s="269" t="s">
        <v>822</v>
      </c>
      <c r="H28477" s="269" t="s">
        <v>920</v>
      </c>
      <c r="I28477" s="269" t="s">
        <v>516</v>
      </c>
      <c r="J28477" s="269" t="s">
        <v>450</v>
      </c>
      <c r="K28477" s="269">
        <v>0</v>
      </c>
      <c r="L28477" s="270" t="s">
        <v>863</v>
      </c>
      <c r="M28477" s="271" t="s">
        <v>836</v>
      </c>
      <c r="N28477" s="272"/>
      <c r="O28477" s="272">
        <v>0.7</v>
      </c>
      <c r="P28477" s="274"/>
      <c r="Q28477" s="274" t="s">
        <v>356</v>
      </c>
      <c r="R28477" s="274" t="s">
        <v>857</v>
      </c>
      <c r="S28477" s="274" t="s">
        <v>858</v>
      </c>
      <c r="T28477" s="274" t="s">
        <v>169</v>
      </c>
      <c r="U28477" s="274" t="str">
        <f t="shared" si="2754"/>
        <v>RS</v>
      </c>
      <c r="V28477" s="274" t="str">
        <f t="shared" si="2755"/>
        <v>LTG</v>
      </c>
      <c r="W28477" s="274" t="str">
        <f t="shared" si="2756"/>
        <v>LEDD</v>
      </c>
      <c r="X28477" s="274" t="str">
        <f t="shared" si="2757"/>
        <v>V12-210101</v>
      </c>
    </row>
    <row r="28478" spans="1:24" ht="15" customHeight="1" x14ac:dyDescent="0.35">
      <c r="A28478" s="267" t="str">
        <f t="shared" si="2759"/>
        <v>Residential_Retail Products_Online Marketplace_Electric_Lighting_Single-Family/Multifamily_LED Specialty Lamp, Decorative_2023, Year 1 Install_0_12W_Conversion</v>
      </c>
      <c r="B28478" s="267" t="str">
        <f t="shared" si="2758"/>
        <v>Residential_Retail Products_Online Marketplace_Electric_Lighting_Single-Family/Multifamily_LED Specialty Lamp, Decorative_2023, Year 1 Install_0_12W</v>
      </c>
      <c r="C28478" s="269" t="s">
        <v>1</v>
      </c>
      <c r="D28478" s="269" t="s">
        <v>24</v>
      </c>
      <c r="E28478" s="269" t="s">
        <v>1996</v>
      </c>
      <c r="F28478" s="269" t="s">
        <v>663</v>
      </c>
      <c r="G28478" s="269" t="s">
        <v>822</v>
      </c>
      <c r="H28478" s="269" t="s">
        <v>920</v>
      </c>
      <c r="I28478" s="269" t="s">
        <v>516</v>
      </c>
      <c r="J28478" s="269" t="s">
        <v>450</v>
      </c>
      <c r="K28478" s="269">
        <v>0</v>
      </c>
      <c r="L28478" s="270" t="s">
        <v>863</v>
      </c>
      <c r="M28478" s="271" t="s">
        <v>839</v>
      </c>
      <c r="N28478" s="272"/>
      <c r="O28478" s="272">
        <v>3.4119999999999998E-2</v>
      </c>
      <c r="P28478" s="274"/>
      <c r="Q28478" s="274" t="s">
        <v>356</v>
      </c>
      <c r="R28478" s="274" t="s">
        <v>857</v>
      </c>
      <c r="S28478" s="274" t="s">
        <v>858</v>
      </c>
      <c r="T28478" s="274" t="s">
        <v>169</v>
      </c>
      <c r="U28478" s="274" t="str">
        <f t="shared" si="2754"/>
        <v>RS</v>
      </c>
      <c r="V28478" s="274" t="str">
        <f t="shared" si="2755"/>
        <v>LTG</v>
      </c>
      <c r="W28478" s="274" t="str">
        <f t="shared" si="2756"/>
        <v>LEDD</v>
      </c>
      <c r="X28478" s="274" t="str">
        <f t="shared" si="2757"/>
        <v>V12-210101</v>
      </c>
    </row>
    <row r="28479" spans="1:24" ht="15" customHeight="1" x14ac:dyDescent="0.35">
      <c r="A28479" s="267" t="str">
        <f t="shared" si="2759"/>
        <v>Residential_Retail Products_Online Marketplace_Electric_Lighting_Single-Family/Multifamily_LED Specialty Lamp, Decorative_2023, Year 1 Install_0_12W_Mid-Life Adjustment</v>
      </c>
      <c r="B28479" s="267" t="str">
        <f t="shared" si="2758"/>
        <v>Residential_Retail Products_Online Marketplace_Electric_Lighting_Single-Family/Multifamily_LED Specialty Lamp, Decorative_2023, Year 1 Install_0_12W</v>
      </c>
      <c r="C28479" s="269" t="s">
        <v>1</v>
      </c>
      <c r="D28479" s="269" t="s">
        <v>24</v>
      </c>
      <c r="E28479" s="269" t="s">
        <v>1996</v>
      </c>
      <c r="F28479" s="269" t="s">
        <v>663</v>
      </c>
      <c r="G28479" s="269" t="s">
        <v>822</v>
      </c>
      <c r="H28479" s="269" t="s">
        <v>920</v>
      </c>
      <c r="I28479" s="269" t="s">
        <v>516</v>
      </c>
      <c r="J28479" s="269" t="s">
        <v>450</v>
      </c>
      <c r="K28479" s="269">
        <v>0</v>
      </c>
      <c r="L28479" s="270" t="s">
        <v>863</v>
      </c>
      <c r="M28479" s="271" t="s">
        <v>840</v>
      </c>
      <c r="N28479" s="272"/>
      <c r="O28479" s="272">
        <v>0.61</v>
      </c>
      <c r="P28479" s="274" t="s">
        <v>645</v>
      </c>
      <c r="Q28479" s="274" t="s">
        <v>356</v>
      </c>
      <c r="R28479" s="274" t="s">
        <v>857</v>
      </c>
      <c r="S28479" s="274" t="s">
        <v>858</v>
      </c>
      <c r="T28479" s="274" t="s">
        <v>169</v>
      </c>
      <c r="U28479" s="274" t="str">
        <f t="shared" si="2754"/>
        <v>RS</v>
      </c>
      <c r="V28479" s="274" t="str">
        <f t="shared" si="2755"/>
        <v>LTG</v>
      </c>
      <c r="W28479" s="274" t="str">
        <f t="shared" si="2756"/>
        <v>LEDD</v>
      </c>
      <c r="X28479" s="274" t="str">
        <f t="shared" si="2757"/>
        <v>V12-210101</v>
      </c>
    </row>
    <row r="28480" spans="1:24" ht="15" customHeight="1" x14ac:dyDescent="0.35">
      <c r="A28480" s="267" t="str">
        <f t="shared" si="2759"/>
        <v>Residential_Retail Products_Online Marketplace_Electric_Lighting_Single-Family/Multifamily_LED Specialty Lamp, Decorative_2023, Year 1 Install_0_12W_Remaining Year kWh Heating Penalty</v>
      </c>
      <c r="B28480" s="267" t="str">
        <f t="shared" si="2758"/>
        <v>Residential_Retail Products_Online Marketplace_Electric_Lighting_Single-Family/Multifamily_LED Specialty Lamp, Decorative_2023, Year 1 Install_0_12W</v>
      </c>
      <c r="C28480" s="269" t="s">
        <v>1</v>
      </c>
      <c r="D28480" s="269" t="s">
        <v>24</v>
      </c>
      <c r="E28480" s="269" t="s">
        <v>1996</v>
      </c>
      <c r="F28480" s="269" t="s">
        <v>663</v>
      </c>
      <c r="G28480" s="269" t="s">
        <v>822</v>
      </c>
      <c r="H28480" s="269" t="s">
        <v>920</v>
      </c>
      <c r="I28480" s="269" t="s">
        <v>516</v>
      </c>
      <c r="J28480" s="269" t="s">
        <v>450</v>
      </c>
      <c r="K28480" s="269">
        <v>0</v>
      </c>
      <c r="L28480" s="270" t="s">
        <v>863</v>
      </c>
      <c r="M28480" s="277" t="s">
        <v>841</v>
      </c>
      <c r="N28480" s="278"/>
      <c r="O28480" s="279">
        <f>-((O28467-O28468)/1000)*O28472*(1-O28469)*O28470*O28471*O28473/O28474</f>
        <v>-6.1397675634968749</v>
      </c>
      <c r="P28480" s="274"/>
      <c r="Q28480" s="274" t="s">
        <v>356</v>
      </c>
      <c r="R28480" s="274" t="s">
        <v>857</v>
      </c>
      <c r="S28480" s="274" t="s">
        <v>858</v>
      </c>
      <c r="T28480" s="274" t="s">
        <v>169</v>
      </c>
      <c r="U28480" s="274" t="str">
        <f t="shared" si="2754"/>
        <v>RS</v>
      </c>
      <c r="V28480" s="274" t="str">
        <f t="shared" si="2755"/>
        <v>LTG</v>
      </c>
      <c r="W28480" s="274" t="str">
        <f t="shared" si="2756"/>
        <v>LEDD</v>
      </c>
      <c r="X28480" s="274" t="str">
        <f t="shared" si="2757"/>
        <v>V12-210101</v>
      </c>
    </row>
    <row r="28481" spans="1:24" ht="15" customHeight="1" x14ac:dyDescent="0.35">
      <c r="A28481" s="267" t="str">
        <f t="shared" si="2759"/>
        <v>Residential_Retail Products_Online Marketplace_Electric_Lighting_Single-Family/Multifamily_LED Specialty Lamp, Decorative_2023, Year 1 Install_0_12W_kWh Heating Penalty</v>
      </c>
      <c r="B28481" s="267" t="str">
        <f t="shared" si="2758"/>
        <v>Residential_Retail Products_Online Marketplace_Electric_Lighting_Single-Family/Multifamily_LED Specialty Lamp, Decorative_2023, Year 1 Install_0_12W</v>
      </c>
      <c r="C28481" s="269" t="s">
        <v>1</v>
      </c>
      <c r="D28481" s="269" t="s">
        <v>24</v>
      </c>
      <c r="E28481" s="269" t="s">
        <v>1996</v>
      </c>
      <c r="F28481" s="269" t="s">
        <v>663</v>
      </c>
      <c r="G28481" s="269" t="s">
        <v>822</v>
      </c>
      <c r="H28481" s="269" t="s">
        <v>920</v>
      </c>
      <c r="I28481" s="269" t="s">
        <v>516</v>
      </c>
      <c r="J28481" s="269" t="s">
        <v>450</v>
      </c>
      <c r="K28481" s="269">
        <v>0</v>
      </c>
      <c r="L28481" s="270" t="s">
        <v>863</v>
      </c>
      <c r="M28481" s="277" t="s">
        <v>842</v>
      </c>
      <c r="N28481" s="278"/>
      <c r="O28481" s="279">
        <f>O28480*O28479</f>
        <v>-3.7452582137330936</v>
      </c>
      <c r="P28481" s="274"/>
      <c r="Q28481" s="274" t="s">
        <v>356</v>
      </c>
      <c r="R28481" s="274" t="s">
        <v>857</v>
      </c>
      <c r="S28481" s="274" t="s">
        <v>858</v>
      </c>
      <c r="T28481" s="274" t="s">
        <v>169</v>
      </c>
      <c r="U28481" s="274" t="str">
        <f t="shared" si="2754"/>
        <v>RS</v>
      </c>
      <c r="V28481" s="274" t="str">
        <f t="shared" si="2755"/>
        <v>LTG</v>
      </c>
      <c r="W28481" s="274" t="str">
        <f t="shared" si="2756"/>
        <v>LEDD</v>
      </c>
      <c r="X28481" s="274" t="str">
        <f t="shared" si="2757"/>
        <v>V12-210101</v>
      </c>
    </row>
    <row r="28482" spans="1:24" ht="15" customHeight="1" x14ac:dyDescent="0.35">
      <c r="A28482" s="267" t="str">
        <f t="shared" si="2759"/>
        <v>Residential_Retail Products_Online Marketplace_Electric_Lighting_Single-Family/Multifamily_LED Specialty Lamp, Decorative_2023, Year 1 Install_0_12W_Remaining Year Therm Heating Penalty</v>
      </c>
      <c r="B28482" s="267" t="str">
        <f t="shared" si="2758"/>
        <v>Residential_Retail Products_Online Marketplace_Electric_Lighting_Single-Family/Multifamily_LED Specialty Lamp, Decorative_2023, Year 1 Install_0_12W</v>
      </c>
      <c r="C28482" s="269" t="s">
        <v>1</v>
      </c>
      <c r="D28482" s="269" t="s">
        <v>24</v>
      </c>
      <c r="E28482" s="269" t="s">
        <v>1996</v>
      </c>
      <c r="F28482" s="269" t="s">
        <v>663</v>
      </c>
      <c r="G28482" s="269" t="s">
        <v>822</v>
      </c>
      <c r="H28482" s="269" t="s">
        <v>920</v>
      </c>
      <c r="I28482" s="269" t="s">
        <v>516</v>
      </c>
      <c r="J28482" s="269" t="s">
        <v>450</v>
      </c>
      <c r="K28482" s="269">
        <v>0</v>
      </c>
      <c r="L28482" s="270" t="s">
        <v>863</v>
      </c>
      <c r="M28482" s="277" t="s">
        <v>843</v>
      </c>
      <c r="N28482" s="278"/>
      <c r="O28482" s="279">
        <f>-((O28467-O28468)/1000)*O28472*(1-O28469)*O28470*O28478*O28473/O28477</f>
        <v>-0.36138241598536003</v>
      </c>
      <c r="P28482" s="274"/>
      <c r="Q28482" s="274" t="s">
        <v>356</v>
      </c>
      <c r="R28482" s="274" t="s">
        <v>857</v>
      </c>
      <c r="S28482" s="274" t="s">
        <v>858</v>
      </c>
      <c r="T28482" s="274" t="s">
        <v>169</v>
      </c>
      <c r="U28482" s="274" t="str">
        <f t="shared" si="2754"/>
        <v>RS</v>
      </c>
      <c r="V28482" s="274" t="str">
        <f t="shared" si="2755"/>
        <v>LTG</v>
      </c>
      <c r="W28482" s="274" t="str">
        <f t="shared" si="2756"/>
        <v>LEDD</v>
      </c>
      <c r="X28482" s="274" t="str">
        <f t="shared" si="2757"/>
        <v>V12-210101</v>
      </c>
    </row>
    <row r="28483" spans="1:24" ht="15" customHeight="1" x14ac:dyDescent="0.35">
      <c r="A28483" s="267" t="str">
        <f t="shared" si="2759"/>
        <v>Residential_Retail Products_Online Marketplace_Electric_Lighting_Single-Family/Multifamily_LED Specialty Lamp, Decorative_2023, Year 1 Install_0_12W_Therm Heating Penalty</v>
      </c>
      <c r="B28483" s="267" t="str">
        <f t="shared" si="2758"/>
        <v>Residential_Retail Products_Online Marketplace_Electric_Lighting_Single-Family/Multifamily_LED Specialty Lamp, Decorative_2023, Year 1 Install_0_12W</v>
      </c>
      <c r="C28483" s="269" t="s">
        <v>1</v>
      </c>
      <c r="D28483" s="269" t="s">
        <v>24</v>
      </c>
      <c r="E28483" s="269" t="s">
        <v>1996</v>
      </c>
      <c r="F28483" s="269" t="s">
        <v>663</v>
      </c>
      <c r="G28483" s="269" t="s">
        <v>822</v>
      </c>
      <c r="H28483" s="269" t="s">
        <v>920</v>
      </c>
      <c r="I28483" s="269" t="s">
        <v>516</v>
      </c>
      <c r="J28483" s="269" t="s">
        <v>450</v>
      </c>
      <c r="K28483" s="269">
        <v>0</v>
      </c>
      <c r="L28483" s="270" t="s">
        <v>863</v>
      </c>
      <c r="M28483" s="277" t="s">
        <v>736</v>
      </c>
      <c r="N28483" s="278"/>
      <c r="O28483" s="279">
        <f>O28482*O28479</f>
        <v>-0.22044327375106962</v>
      </c>
      <c r="P28483" s="274"/>
      <c r="Q28483" s="274" t="s">
        <v>356</v>
      </c>
      <c r="R28483" s="274" t="s">
        <v>857</v>
      </c>
      <c r="S28483" s="274" t="s">
        <v>858</v>
      </c>
      <c r="T28483" s="274" t="s">
        <v>169</v>
      </c>
      <c r="U28483" s="274" t="str">
        <f t="shared" si="2754"/>
        <v>RS</v>
      </c>
      <c r="V28483" s="274" t="str">
        <f t="shared" si="2755"/>
        <v>LTG</v>
      </c>
      <c r="W28483" s="274" t="str">
        <f t="shared" si="2756"/>
        <v>LEDD</v>
      </c>
      <c r="X28483" s="274" t="str">
        <f t="shared" si="2757"/>
        <v>V12-210101</v>
      </c>
    </row>
    <row r="28484" spans="1:24" ht="15" customHeight="1" x14ac:dyDescent="0.35">
      <c r="A28484" s="267" t="str">
        <f t="shared" si="2759"/>
        <v>Residential_Retail Products_Online Marketplace_Electric_Lighting_Single-Family/Multifamily_LED Specialty Lamp, Decorative_2023, Year 1 Install_0_12W_Remaining Year kWh</v>
      </c>
      <c r="B28484" s="267" t="str">
        <f t="shared" si="2758"/>
        <v>Residential_Retail Products_Online Marketplace_Electric_Lighting_Single-Family/Multifamily_LED Specialty Lamp, Decorative_2023, Year 1 Install_0_12W</v>
      </c>
      <c r="C28484" s="269" t="s">
        <v>1</v>
      </c>
      <c r="D28484" s="269" t="s">
        <v>24</v>
      </c>
      <c r="E28484" s="269" t="s">
        <v>1996</v>
      </c>
      <c r="F28484" s="269" t="s">
        <v>663</v>
      </c>
      <c r="G28484" s="269" t="s">
        <v>822</v>
      </c>
      <c r="H28484" s="269" t="s">
        <v>920</v>
      </c>
      <c r="I28484" s="269" t="s">
        <v>516</v>
      </c>
      <c r="J28484" s="269" t="s">
        <v>450</v>
      </c>
      <c r="K28484" s="269">
        <v>0</v>
      </c>
      <c r="L28484" s="270" t="s">
        <v>863</v>
      </c>
      <c r="M28484" s="277" t="s">
        <v>695</v>
      </c>
      <c r="N28484" s="278"/>
      <c r="O28484" s="279">
        <f>((O28467-O28468)/1000)*O28472*(1-O28469)*O28470*O28471</f>
        <v>16.038576492400001</v>
      </c>
      <c r="P28484" s="274"/>
      <c r="Q28484" s="274" t="s">
        <v>356</v>
      </c>
      <c r="R28484" s="274" t="s">
        <v>857</v>
      </c>
      <c r="S28484" s="274" t="s">
        <v>858</v>
      </c>
      <c r="T28484" s="274" t="s">
        <v>169</v>
      </c>
      <c r="U28484" s="274" t="str">
        <f t="shared" si="2754"/>
        <v>RS</v>
      </c>
      <c r="V28484" s="274" t="str">
        <f t="shared" si="2755"/>
        <v>LTG</v>
      </c>
      <c r="W28484" s="274" t="str">
        <f t="shared" si="2756"/>
        <v>LEDD</v>
      </c>
      <c r="X28484" s="274" t="str">
        <f t="shared" si="2757"/>
        <v>V12-210101</v>
      </c>
    </row>
    <row r="28485" spans="1:24" ht="15" customHeight="1" x14ac:dyDescent="0.35">
      <c r="A28485" s="267" t="str">
        <f t="shared" si="2759"/>
        <v>Residential_Retail Products_Online Marketplace_Electric_Lighting_Single-Family/Multifamily_LED Specialty Lamp, Decorative_2023, Year 1 Install_0_12W_kWh Saved per Unit</v>
      </c>
      <c r="B28485" s="267" t="str">
        <f t="shared" si="2758"/>
        <v>Residential_Retail Products_Online Marketplace_Electric_Lighting_Single-Family/Multifamily_LED Specialty Lamp, Decorative_2023, Year 1 Install_0_12W</v>
      </c>
      <c r="C28485" s="269" t="s">
        <v>1</v>
      </c>
      <c r="D28485" s="269" t="s">
        <v>24</v>
      </c>
      <c r="E28485" s="269" t="s">
        <v>1996</v>
      </c>
      <c r="F28485" s="269" t="s">
        <v>663</v>
      </c>
      <c r="G28485" s="269" t="s">
        <v>822</v>
      </c>
      <c r="H28485" s="269" t="s">
        <v>920</v>
      </c>
      <c r="I28485" s="269" t="s">
        <v>516</v>
      </c>
      <c r="J28485" s="269" t="s">
        <v>450</v>
      </c>
      <c r="K28485" s="269">
        <v>0</v>
      </c>
      <c r="L28485" s="270" t="s">
        <v>863</v>
      </c>
      <c r="M28485" s="277" t="s">
        <v>696</v>
      </c>
      <c r="N28485" s="278"/>
      <c r="O28485" s="279">
        <f>O28484*O28479</f>
        <v>9.7835316603639999</v>
      </c>
      <c r="P28485" s="274"/>
      <c r="Q28485" s="274" t="s">
        <v>356</v>
      </c>
      <c r="R28485" s="274" t="s">
        <v>857</v>
      </c>
      <c r="S28485" s="274" t="s">
        <v>858</v>
      </c>
      <c r="T28485" s="274" t="s">
        <v>169</v>
      </c>
      <c r="U28485" s="274" t="str">
        <f t="shared" si="2754"/>
        <v>RS</v>
      </c>
      <c r="V28485" s="274" t="str">
        <f t="shared" si="2755"/>
        <v>LTG</v>
      </c>
      <c r="W28485" s="274" t="str">
        <f t="shared" si="2756"/>
        <v>LEDD</v>
      </c>
      <c r="X28485" s="274" t="str">
        <f t="shared" si="2757"/>
        <v>V12-210101</v>
      </c>
    </row>
    <row r="28486" spans="1:24" ht="15" customHeight="1" x14ac:dyDescent="0.35">
      <c r="A28486" s="267" t="str">
        <f t="shared" si="2759"/>
        <v>Residential_Retail Products_Online Marketplace_Electric_Lighting_Single-Family/Multifamily_LED Specialty Lamp, Decorative_2023, Year 1 Install_0_12W_Remaining Year kW</v>
      </c>
      <c r="B28486" s="267" t="str">
        <f t="shared" si="2758"/>
        <v>Residential_Retail Products_Online Marketplace_Electric_Lighting_Single-Family/Multifamily_LED Specialty Lamp, Decorative_2023, Year 1 Install_0_12W</v>
      </c>
      <c r="C28486" s="269" t="s">
        <v>1</v>
      </c>
      <c r="D28486" s="269" t="s">
        <v>24</v>
      </c>
      <c r="E28486" s="269" t="s">
        <v>1996</v>
      </c>
      <c r="F28486" s="269" t="s">
        <v>663</v>
      </c>
      <c r="G28486" s="269" t="s">
        <v>822</v>
      </c>
      <c r="H28486" s="269" t="s">
        <v>920</v>
      </c>
      <c r="I28486" s="269" t="s">
        <v>516</v>
      </c>
      <c r="J28486" s="269" t="s">
        <v>450</v>
      </c>
      <c r="K28486" s="269">
        <v>0</v>
      </c>
      <c r="L28486" s="270" t="s">
        <v>863</v>
      </c>
      <c r="M28486" s="277" t="s">
        <v>697</v>
      </c>
      <c r="N28486" s="278"/>
      <c r="O28486" s="279">
        <f>((O28467-O28468)/1000)*O28472*(1-O28469)*O28475*O28476</f>
        <v>2.3993018742000001E-3</v>
      </c>
      <c r="P28486" s="274"/>
      <c r="Q28486" s="274" t="s">
        <v>356</v>
      </c>
      <c r="R28486" s="274" t="s">
        <v>857</v>
      </c>
      <c r="S28486" s="274" t="s">
        <v>858</v>
      </c>
      <c r="T28486" s="274" t="s">
        <v>169</v>
      </c>
      <c r="U28486" s="274" t="str">
        <f t="shared" si="2754"/>
        <v>RS</v>
      </c>
      <c r="V28486" s="274" t="str">
        <f t="shared" si="2755"/>
        <v>LTG</v>
      </c>
      <c r="W28486" s="274" t="str">
        <f t="shared" si="2756"/>
        <v>LEDD</v>
      </c>
      <c r="X28486" s="274" t="str">
        <f t="shared" si="2757"/>
        <v>V12-210101</v>
      </c>
    </row>
    <row r="28487" spans="1:24" ht="15" customHeight="1" x14ac:dyDescent="0.35">
      <c r="A28487" s="267" t="str">
        <f t="shared" si="2759"/>
        <v>Residential_Retail Products_Online Marketplace_Electric_Lighting_Single-Family/Multifamily_LED Specialty Lamp, Decorative_2023, Year 1 Install_0_12W_Coincident Peak kW Saved per Unit</v>
      </c>
      <c r="B28487" s="267" t="str">
        <f t="shared" si="2758"/>
        <v>Residential_Retail Products_Online Marketplace_Electric_Lighting_Single-Family/Multifamily_LED Specialty Lamp, Decorative_2023, Year 1 Install_0_12W</v>
      </c>
      <c r="C28487" s="269" t="s">
        <v>1</v>
      </c>
      <c r="D28487" s="269" t="s">
        <v>24</v>
      </c>
      <c r="E28487" s="269" t="s">
        <v>1996</v>
      </c>
      <c r="F28487" s="269" t="s">
        <v>663</v>
      </c>
      <c r="G28487" s="269" t="s">
        <v>822</v>
      </c>
      <c r="H28487" s="269" t="s">
        <v>920</v>
      </c>
      <c r="I28487" s="269" t="s">
        <v>516</v>
      </c>
      <c r="J28487" s="269" t="s">
        <v>450</v>
      </c>
      <c r="K28487" s="269">
        <v>0</v>
      </c>
      <c r="L28487" s="270" t="s">
        <v>863</v>
      </c>
      <c r="M28487" s="277" t="s">
        <v>698</v>
      </c>
      <c r="N28487" s="278"/>
      <c r="O28487" s="279">
        <f>O28486*O28479</f>
        <v>1.463574143262E-3</v>
      </c>
      <c r="P28487" s="274"/>
      <c r="Q28487" s="274" t="s">
        <v>356</v>
      </c>
      <c r="R28487" s="274" t="s">
        <v>857</v>
      </c>
      <c r="S28487" s="274" t="s">
        <v>858</v>
      </c>
      <c r="T28487" s="274" t="s">
        <v>169</v>
      </c>
      <c r="U28487" s="274" t="str">
        <f t="shared" si="2754"/>
        <v>RS</v>
      </c>
      <c r="V28487" s="274" t="str">
        <f t="shared" si="2755"/>
        <v>LTG</v>
      </c>
      <c r="W28487" s="274" t="str">
        <f t="shared" si="2756"/>
        <v>LEDD</v>
      </c>
      <c r="X28487" s="274" t="str">
        <f t="shared" si="2757"/>
        <v>V12-210101</v>
      </c>
    </row>
    <row r="28488" spans="1:24" ht="15" customHeight="1" x14ac:dyDescent="0.35">
      <c r="A28488" s="267" t="str">
        <f t="shared" si="2759"/>
        <v>Residential_Retail Products_Online Marketplace_Electric_Lighting_Single-Family/Multifamily_LED Specialty Lamp, Decorative_2023, Year 1 Install_0_12W_Remaining Life</v>
      </c>
      <c r="B28488" s="267" t="str">
        <f t="shared" si="2758"/>
        <v>Residential_Retail Products_Online Marketplace_Electric_Lighting_Single-Family/Multifamily_LED Specialty Lamp, Decorative_2023, Year 1 Install_0_12W</v>
      </c>
      <c r="C28488" s="269" t="s">
        <v>1</v>
      </c>
      <c r="D28488" s="269" t="s">
        <v>24</v>
      </c>
      <c r="E28488" s="269" t="s">
        <v>1996</v>
      </c>
      <c r="F28488" s="269" t="s">
        <v>663</v>
      </c>
      <c r="G28488" s="269" t="s">
        <v>822</v>
      </c>
      <c r="H28488" s="269" t="s">
        <v>920</v>
      </c>
      <c r="I28488" s="269" t="s">
        <v>516</v>
      </c>
      <c r="J28488" s="269" t="s">
        <v>450</v>
      </c>
      <c r="K28488" s="269">
        <v>0</v>
      </c>
      <c r="L28488" s="270" t="s">
        <v>863</v>
      </c>
      <c r="M28488" s="277" t="s">
        <v>699</v>
      </c>
      <c r="N28488" s="278"/>
      <c r="O28488" s="279">
        <v>4</v>
      </c>
      <c r="P28488" s="274"/>
      <c r="Q28488" s="274" t="s">
        <v>356</v>
      </c>
      <c r="R28488" s="274" t="s">
        <v>857</v>
      </c>
      <c r="S28488" s="274" t="s">
        <v>858</v>
      </c>
      <c r="T28488" s="274" t="s">
        <v>169</v>
      </c>
      <c r="U28488" s="274" t="str">
        <f t="shared" si="2754"/>
        <v>RS</v>
      </c>
      <c r="V28488" s="274" t="str">
        <f t="shared" si="2755"/>
        <v>LTG</v>
      </c>
      <c r="W28488" s="274" t="str">
        <f t="shared" si="2756"/>
        <v>LEDD</v>
      </c>
      <c r="X28488" s="274" t="str">
        <f t="shared" si="2757"/>
        <v>V12-210101</v>
      </c>
    </row>
    <row r="28489" spans="1:24" ht="15" customHeight="1" x14ac:dyDescent="0.35">
      <c r="A28489" s="267" t="str">
        <f t="shared" si="2759"/>
        <v>Residential_Retail Products_Online Marketplace_Electric_Lighting_Single-Family/Multifamily_LED Specialty Lamp, Decorative_2023, Year 1 Install_0_12W_Lifetime (years)</v>
      </c>
      <c r="B28489" s="267" t="str">
        <f t="shared" si="2758"/>
        <v>Residential_Retail Products_Online Marketplace_Electric_Lighting_Single-Family/Multifamily_LED Specialty Lamp, Decorative_2023, Year 1 Install_0_12W</v>
      </c>
      <c r="C28489" s="269" t="s">
        <v>1</v>
      </c>
      <c r="D28489" s="269" t="s">
        <v>24</v>
      </c>
      <c r="E28489" s="269" t="s">
        <v>1996</v>
      </c>
      <c r="F28489" s="269" t="s">
        <v>663</v>
      </c>
      <c r="G28489" s="269" t="s">
        <v>822</v>
      </c>
      <c r="H28489" s="269" t="s">
        <v>920</v>
      </c>
      <c r="I28489" s="269" t="s">
        <v>516</v>
      </c>
      <c r="J28489" s="269" t="s">
        <v>450</v>
      </c>
      <c r="K28489" s="269">
        <v>0</v>
      </c>
      <c r="L28489" s="270" t="s">
        <v>863</v>
      </c>
      <c r="M28489" s="277" t="s">
        <v>700</v>
      </c>
      <c r="N28489" s="278"/>
      <c r="O28489" s="279">
        <v>10</v>
      </c>
      <c r="P28489" s="274"/>
      <c r="Q28489" s="274" t="s">
        <v>356</v>
      </c>
      <c r="R28489" s="274" t="s">
        <v>857</v>
      </c>
      <c r="S28489" s="274" t="s">
        <v>858</v>
      </c>
      <c r="T28489" s="274" t="s">
        <v>169</v>
      </c>
      <c r="U28489" s="274" t="str">
        <f t="shared" si="2754"/>
        <v>RS</v>
      </c>
      <c r="V28489" s="274" t="str">
        <f t="shared" si="2755"/>
        <v>LTG</v>
      </c>
      <c r="W28489" s="274" t="str">
        <f t="shared" si="2756"/>
        <v>LEDD</v>
      </c>
      <c r="X28489" s="274" t="str">
        <f t="shared" si="2757"/>
        <v>V12-210101</v>
      </c>
    </row>
    <row r="28490" spans="1:24" ht="15" customHeight="1" x14ac:dyDescent="0.35">
      <c r="A28490" s="267" t="str">
        <f t="shared" si="2759"/>
        <v>Residential_Retail Products_Online Marketplace_Electric_Lighting_Single-Family/Multifamily_LED Specialty Lamp, Decorative_2023, Year 1 Install_0_12W_Incremental Cost</v>
      </c>
      <c r="B28490" s="267" t="str">
        <f t="shared" si="2758"/>
        <v>Residential_Retail Products_Online Marketplace_Electric_Lighting_Single-Family/Multifamily_LED Specialty Lamp, Decorative_2023, Year 1 Install_0_12W</v>
      </c>
      <c r="C28490" s="269" t="s">
        <v>1</v>
      </c>
      <c r="D28490" s="269" t="s">
        <v>24</v>
      </c>
      <c r="E28490" s="269" t="s">
        <v>1996</v>
      </c>
      <c r="F28490" s="269" t="s">
        <v>663</v>
      </c>
      <c r="G28490" s="269" t="s">
        <v>822</v>
      </c>
      <c r="H28490" s="269" t="s">
        <v>920</v>
      </c>
      <c r="I28490" s="269" t="s">
        <v>516</v>
      </c>
      <c r="J28490" s="269" t="s">
        <v>450</v>
      </c>
      <c r="K28490" s="269">
        <v>0</v>
      </c>
      <c r="L28490" s="270" t="s">
        <v>863</v>
      </c>
      <c r="M28490" s="277" t="s">
        <v>701</v>
      </c>
      <c r="N28490" s="280"/>
      <c r="O28490" s="281">
        <v>1.66</v>
      </c>
      <c r="P28490" s="274" t="s">
        <v>861</v>
      </c>
      <c r="Q28490" s="274" t="s">
        <v>356</v>
      </c>
      <c r="R28490" s="274" t="s">
        <v>857</v>
      </c>
      <c r="S28490" s="274" t="s">
        <v>858</v>
      </c>
      <c r="T28490" s="274" t="s">
        <v>169</v>
      </c>
      <c r="U28490" s="274" t="str">
        <f t="shared" si="2754"/>
        <v>RS</v>
      </c>
      <c r="V28490" s="274" t="str">
        <f t="shared" si="2755"/>
        <v>LTG</v>
      </c>
      <c r="W28490" s="274" t="str">
        <f t="shared" si="2756"/>
        <v>LEDD</v>
      </c>
      <c r="X28490" s="274" t="str">
        <f t="shared" si="2757"/>
        <v>V12-210101</v>
      </c>
    </row>
    <row r="28491" spans="1:24" ht="15" customHeight="1" x14ac:dyDescent="0.35">
      <c r="A28491" s="267" t="str">
        <f t="shared" si="2759"/>
        <v>Residential_Retail Products_Online Marketplace_Electric_Lighting_Single-Family/Multifamily_LED Specialty Lamp, Decorative_2023, Year 1 Install_0_12W_</v>
      </c>
      <c r="B28491" s="267" t="str">
        <f t="shared" si="2758"/>
        <v>Residential_Retail Products_Online Marketplace_Electric_Lighting_Single-Family/Multifamily_LED Specialty Lamp, Decorative_2023, Year 1 Install_0_12W</v>
      </c>
      <c r="C28491" s="269" t="s">
        <v>1</v>
      </c>
      <c r="D28491" s="269" t="s">
        <v>24</v>
      </c>
      <c r="E28491" s="269" t="s">
        <v>1996</v>
      </c>
      <c r="F28491" s="269" t="s">
        <v>663</v>
      </c>
      <c r="G28491" s="269" t="s">
        <v>822</v>
      </c>
      <c r="H28491" s="269" t="s">
        <v>920</v>
      </c>
      <c r="I28491" s="269" t="s">
        <v>516</v>
      </c>
      <c r="J28491" s="269" t="s">
        <v>450</v>
      </c>
      <c r="K28491" s="269">
        <v>0</v>
      </c>
      <c r="L28491" s="270" t="s">
        <v>863</v>
      </c>
      <c r="P28491" s="274"/>
      <c r="Q28491" s="274"/>
      <c r="R28491" s="274"/>
      <c r="S28491" s="274"/>
      <c r="T28491" s="274"/>
      <c r="U28491" s="274" t="str">
        <f t="shared" si="2754"/>
        <v>ERROR</v>
      </c>
      <c r="V28491" s="274" t="str">
        <f t="shared" si="2755"/>
        <v/>
      </c>
      <c r="W28491" s="274" t="str">
        <f t="shared" si="2756"/>
        <v/>
      </c>
      <c r="X28491" s="274" t="str">
        <f t="shared" si="2757"/>
        <v/>
      </c>
    </row>
    <row r="28492" spans="1:24" ht="15" customHeight="1" x14ac:dyDescent="0.35">
      <c r="A28492" s="267" t="str">
        <f t="shared" si="2759"/>
        <v xml:space="preserve">Residential_Retail Products_Online Marketplace_Electric_Lighting_Single-Family/Multifamily_LED Specialty Lamp, Decorative_2023, Year 2 Install_0_12W_Watts_base </v>
      </c>
      <c r="B28492" s="267" t="str">
        <f t="shared" si="2758"/>
        <v>Residential_Retail Products_Online Marketplace_Electric_Lighting_Single-Family/Multifamily_LED Specialty Lamp, Decorative_2023, Year 2 Install_0_12W</v>
      </c>
      <c r="C28492" s="269" t="s">
        <v>1</v>
      </c>
      <c r="D28492" s="269" t="s">
        <v>24</v>
      </c>
      <c r="E28492" s="269" t="s">
        <v>1996</v>
      </c>
      <c r="F28492" s="269" t="s">
        <v>663</v>
      </c>
      <c r="G28492" s="269" t="s">
        <v>822</v>
      </c>
      <c r="H28492" s="269" t="s">
        <v>920</v>
      </c>
      <c r="I28492" s="269" t="s">
        <v>516</v>
      </c>
      <c r="J28492" s="269" t="s">
        <v>451</v>
      </c>
      <c r="K28492" s="269">
        <v>0</v>
      </c>
      <c r="L28492" s="270" t="s">
        <v>863</v>
      </c>
      <c r="M28492" s="271" t="s">
        <v>825</v>
      </c>
      <c r="N28492" s="272"/>
      <c r="O28492" s="272">
        <v>40</v>
      </c>
      <c r="P28492" s="274"/>
      <c r="Q28492" s="274" t="s">
        <v>356</v>
      </c>
      <c r="R28492" s="274" t="s">
        <v>857</v>
      </c>
      <c r="S28492" s="274" t="s">
        <v>858</v>
      </c>
      <c r="T28492" s="274" t="s">
        <v>169</v>
      </c>
      <c r="U28492" s="274" t="str">
        <f t="shared" si="2754"/>
        <v>RS</v>
      </c>
      <c r="V28492" s="274" t="str">
        <f t="shared" si="2755"/>
        <v>LTG</v>
      </c>
      <c r="W28492" s="274" t="str">
        <f t="shared" si="2756"/>
        <v>LEDD</v>
      </c>
      <c r="X28492" s="274" t="str">
        <f t="shared" si="2757"/>
        <v>V12-210101</v>
      </c>
    </row>
    <row r="28493" spans="1:24" ht="15" customHeight="1" x14ac:dyDescent="0.35">
      <c r="A28493" s="267" t="str">
        <f t="shared" si="2759"/>
        <v>Residential_Retail Products_Online Marketplace_Electric_Lighting_Single-Family/Multifamily_LED Specialty Lamp, Decorative_2023, Year 2 Install_0_12W_Watts_EE</v>
      </c>
      <c r="B28493" s="267" t="str">
        <f t="shared" si="2758"/>
        <v>Residential_Retail Products_Online Marketplace_Electric_Lighting_Single-Family/Multifamily_LED Specialty Lamp, Decorative_2023, Year 2 Install_0_12W</v>
      </c>
      <c r="C28493" s="269" t="s">
        <v>1</v>
      </c>
      <c r="D28493" s="269" t="s">
        <v>24</v>
      </c>
      <c r="E28493" s="269" t="s">
        <v>1996</v>
      </c>
      <c r="F28493" s="269" t="s">
        <v>663</v>
      </c>
      <c r="G28493" s="269" t="s">
        <v>822</v>
      </c>
      <c r="H28493" s="269" t="s">
        <v>920</v>
      </c>
      <c r="I28493" s="269" t="s">
        <v>516</v>
      </c>
      <c r="J28493" s="269" t="s">
        <v>451</v>
      </c>
      <c r="K28493" s="269">
        <v>0</v>
      </c>
      <c r="L28493" s="270" t="s">
        <v>863</v>
      </c>
      <c r="M28493" s="271" t="s">
        <v>828</v>
      </c>
      <c r="N28493" s="272"/>
      <c r="O28493" s="272">
        <v>12</v>
      </c>
      <c r="P28493" s="274"/>
      <c r="Q28493" s="274" t="s">
        <v>356</v>
      </c>
      <c r="R28493" s="274" t="s">
        <v>857</v>
      </c>
      <c r="S28493" s="274" t="s">
        <v>858</v>
      </c>
      <c r="T28493" s="274" t="s">
        <v>169</v>
      </c>
      <c r="U28493" s="274" t="str">
        <f t="shared" si="2754"/>
        <v>RS</v>
      </c>
      <c r="V28493" s="274" t="str">
        <f t="shared" si="2755"/>
        <v>LTG</v>
      </c>
      <c r="W28493" s="274" t="str">
        <f t="shared" si="2756"/>
        <v>LEDD</v>
      </c>
      <c r="X28493" s="274" t="str">
        <f t="shared" si="2757"/>
        <v>V12-210101</v>
      </c>
    </row>
    <row r="28494" spans="1:24" ht="15" customHeight="1" x14ac:dyDescent="0.35">
      <c r="A28494" s="267" t="str">
        <f t="shared" si="2759"/>
        <v>Residential_Retail Products_Online Marketplace_Electric_Lighting_Single-Family/Multifamily_LED Specialty Lamp, Decorative_2023, Year 2 Install_0_12W_Leakage</v>
      </c>
      <c r="B28494" s="267" t="str">
        <f t="shared" si="2758"/>
        <v>Residential_Retail Products_Online Marketplace_Electric_Lighting_Single-Family/Multifamily_LED Specialty Lamp, Decorative_2023, Year 2 Install_0_12W</v>
      </c>
      <c r="C28494" s="269" t="s">
        <v>1</v>
      </c>
      <c r="D28494" s="269" t="s">
        <v>24</v>
      </c>
      <c r="E28494" s="269" t="s">
        <v>1996</v>
      </c>
      <c r="F28494" s="269" t="s">
        <v>663</v>
      </c>
      <c r="G28494" s="269" t="s">
        <v>822</v>
      </c>
      <c r="H28494" s="269" t="s">
        <v>920</v>
      </c>
      <c r="I28494" s="269" t="s">
        <v>516</v>
      </c>
      <c r="J28494" s="269" t="s">
        <v>451</v>
      </c>
      <c r="K28494" s="269">
        <v>0</v>
      </c>
      <c r="L28494" s="270" t="s">
        <v>863</v>
      </c>
      <c r="M28494" s="271" t="s">
        <v>829</v>
      </c>
      <c r="N28494" s="272"/>
      <c r="O28494" s="272">
        <v>0.13100000000000001</v>
      </c>
      <c r="P28494" s="274" t="s">
        <v>1013</v>
      </c>
      <c r="Q28494" s="274" t="s">
        <v>356</v>
      </c>
      <c r="R28494" s="274" t="s">
        <v>857</v>
      </c>
      <c r="S28494" s="274" t="s">
        <v>858</v>
      </c>
      <c r="T28494" s="274" t="s">
        <v>169</v>
      </c>
      <c r="U28494" s="274" t="str">
        <f t="shared" si="2754"/>
        <v>RS</v>
      </c>
      <c r="V28494" s="274" t="str">
        <f t="shared" si="2755"/>
        <v>LTG</v>
      </c>
      <c r="W28494" s="274" t="str">
        <f t="shared" si="2756"/>
        <v>LEDD</v>
      </c>
      <c r="X28494" s="274" t="str">
        <f t="shared" si="2757"/>
        <v>V12-210101</v>
      </c>
    </row>
    <row r="28495" spans="1:24" ht="15" customHeight="1" x14ac:dyDescent="0.35">
      <c r="A28495" s="267" t="str">
        <f t="shared" si="2759"/>
        <v>Residential_Retail Products_Online Marketplace_Electric_Lighting_Single-Family/Multifamily_LED Specialty Lamp, Decorative_2023, Year 2 Install_0_12W_Hours</v>
      </c>
      <c r="B28495" s="267" t="str">
        <f t="shared" si="2758"/>
        <v>Residential_Retail Products_Online Marketplace_Electric_Lighting_Single-Family/Multifamily_LED Specialty Lamp, Decorative_2023, Year 2 Install_0_12W</v>
      </c>
      <c r="C28495" s="269" t="s">
        <v>1</v>
      </c>
      <c r="D28495" s="269" t="s">
        <v>24</v>
      </c>
      <c r="E28495" s="269" t="s">
        <v>1996</v>
      </c>
      <c r="F28495" s="269" t="s">
        <v>663</v>
      </c>
      <c r="G28495" s="269" t="s">
        <v>822</v>
      </c>
      <c r="H28495" s="269" t="s">
        <v>920</v>
      </c>
      <c r="I28495" s="269" t="s">
        <v>516</v>
      </c>
      <c r="J28495" s="269" t="s">
        <v>451</v>
      </c>
      <c r="K28495" s="269">
        <v>0</v>
      </c>
      <c r="L28495" s="270" t="s">
        <v>863</v>
      </c>
      <c r="M28495" s="271" t="s">
        <v>831</v>
      </c>
      <c r="N28495" s="272"/>
      <c r="O28495" s="272">
        <v>763</v>
      </c>
      <c r="P28495" s="274" t="s">
        <v>850</v>
      </c>
      <c r="Q28495" s="274" t="s">
        <v>356</v>
      </c>
      <c r="R28495" s="274" t="s">
        <v>857</v>
      </c>
      <c r="S28495" s="274" t="s">
        <v>858</v>
      </c>
      <c r="T28495" s="274" t="s">
        <v>169</v>
      </c>
      <c r="U28495" s="274" t="str">
        <f t="shared" si="2754"/>
        <v>RS</v>
      </c>
      <c r="V28495" s="274" t="str">
        <f t="shared" si="2755"/>
        <v>LTG</v>
      </c>
      <c r="W28495" s="274" t="str">
        <f t="shared" si="2756"/>
        <v>LEDD</v>
      </c>
      <c r="X28495" s="274" t="str">
        <f t="shared" si="2757"/>
        <v>V12-210101</v>
      </c>
    </row>
    <row r="28496" spans="1:24" ht="15" customHeight="1" x14ac:dyDescent="0.35">
      <c r="A28496" s="267" t="str">
        <f t="shared" si="2759"/>
        <v>Residential_Retail Products_Online Marketplace_Electric_Lighting_Single-Family/Multifamily_LED Specialty Lamp, Decorative_2023, Year 2 Install_0_12W_WHFe</v>
      </c>
      <c r="B28496" s="267" t="str">
        <f t="shared" si="2758"/>
        <v>Residential_Retail Products_Online Marketplace_Electric_Lighting_Single-Family/Multifamily_LED Specialty Lamp, Decorative_2023, Year 2 Install_0_12W</v>
      </c>
      <c r="C28496" s="269" t="s">
        <v>1</v>
      </c>
      <c r="D28496" s="269" t="s">
        <v>24</v>
      </c>
      <c r="E28496" s="269" t="s">
        <v>1996</v>
      </c>
      <c r="F28496" s="269" t="s">
        <v>663</v>
      </c>
      <c r="G28496" s="269" t="s">
        <v>822</v>
      </c>
      <c r="H28496" s="269" t="s">
        <v>920</v>
      </c>
      <c r="I28496" s="269" t="s">
        <v>516</v>
      </c>
      <c r="J28496" s="269" t="s">
        <v>451</v>
      </c>
      <c r="K28496" s="269">
        <v>0</v>
      </c>
      <c r="L28496" s="270" t="s">
        <v>863</v>
      </c>
      <c r="M28496" s="271" t="s">
        <v>833</v>
      </c>
      <c r="N28496" s="272"/>
      <c r="O28496" s="272">
        <v>1.06</v>
      </c>
      <c r="P28496" s="274" t="s">
        <v>851</v>
      </c>
      <c r="Q28496" s="274" t="s">
        <v>356</v>
      </c>
      <c r="R28496" s="274" t="s">
        <v>857</v>
      </c>
      <c r="S28496" s="274" t="s">
        <v>858</v>
      </c>
      <c r="T28496" s="274" t="s">
        <v>169</v>
      </c>
      <c r="U28496" s="274" t="str">
        <f t="shared" si="2754"/>
        <v>RS</v>
      </c>
      <c r="V28496" s="274" t="str">
        <f t="shared" si="2755"/>
        <v>LTG</v>
      </c>
      <c r="W28496" s="274" t="str">
        <f t="shared" si="2756"/>
        <v>LEDD</v>
      </c>
      <c r="X28496" s="274" t="str">
        <f t="shared" si="2757"/>
        <v>V12-210101</v>
      </c>
    </row>
    <row r="28497" spans="1:24" ht="15" customHeight="1" x14ac:dyDescent="0.35">
      <c r="A28497" s="267" t="str">
        <f t="shared" si="2759"/>
        <v>Residential_Retail Products_Online Marketplace_Electric_Lighting_Single-Family/Multifamily_LED Specialty Lamp, Decorative_2023, Year 2 Install_0_12W_ISR</v>
      </c>
      <c r="B28497" s="267" t="str">
        <f t="shared" si="2758"/>
        <v>Residential_Retail Products_Online Marketplace_Electric_Lighting_Single-Family/Multifamily_LED Specialty Lamp, Decorative_2023, Year 2 Install_0_12W</v>
      </c>
      <c r="C28497" s="269" t="s">
        <v>1</v>
      </c>
      <c r="D28497" s="269" t="s">
        <v>24</v>
      </c>
      <c r="E28497" s="269" t="s">
        <v>1996</v>
      </c>
      <c r="F28497" s="269" t="s">
        <v>663</v>
      </c>
      <c r="G28497" s="269" t="s">
        <v>822</v>
      </c>
      <c r="H28497" s="269" t="s">
        <v>920</v>
      </c>
      <c r="I28497" s="269" t="s">
        <v>516</v>
      </c>
      <c r="J28497" s="269" t="s">
        <v>451</v>
      </c>
      <c r="K28497" s="269">
        <v>0</v>
      </c>
      <c r="L28497" s="270" t="s">
        <v>863</v>
      </c>
      <c r="M28497" s="271" t="s">
        <v>791</v>
      </c>
      <c r="N28497" s="272"/>
      <c r="O28497" s="272">
        <v>8.8999999999999996E-2</v>
      </c>
      <c r="P28497" s="274" t="s">
        <v>438</v>
      </c>
      <c r="Q28497" s="274" t="s">
        <v>356</v>
      </c>
      <c r="R28497" s="274" t="s">
        <v>857</v>
      </c>
      <c r="S28497" s="274" t="s">
        <v>858</v>
      </c>
      <c r="T28497" s="274" t="s">
        <v>169</v>
      </c>
      <c r="U28497" s="274" t="str">
        <f t="shared" si="2754"/>
        <v>RS</v>
      </c>
      <c r="V28497" s="274" t="str">
        <f t="shared" si="2755"/>
        <v>LTG</v>
      </c>
      <c r="W28497" s="274" t="str">
        <f t="shared" si="2756"/>
        <v>LEDD</v>
      </c>
      <c r="X28497" s="274" t="str">
        <f t="shared" si="2757"/>
        <v>V12-210101</v>
      </c>
    </row>
    <row r="28498" spans="1:24" ht="15" customHeight="1" x14ac:dyDescent="0.35">
      <c r="A28498" s="267" t="str">
        <f t="shared" si="2759"/>
        <v>Residential_Retail Products_Online Marketplace_Electric_Lighting_Single-Family/Multifamily_LED Specialty Lamp, Decorative_2023, Year 2 Install_0_12W_HF</v>
      </c>
      <c r="B28498" s="267" t="str">
        <f t="shared" si="2758"/>
        <v>Residential_Retail Products_Online Marketplace_Electric_Lighting_Single-Family/Multifamily_LED Specialty Lamp, Decorative_2023, Year 2 Install_0_12W</v>
      </c>
      <c r="C28498" s="269" t="s">
        <v>1</v>
      </c>
      <c r="D28498" s="269" t="s">
        <v>24</v>
      </c>
      <c r="E28498" s="269" t="s">
        <v>1996</v>
      </c>
      <c r="F28498" s="269" t="s">
        <v>663</v>
      </c>
      <c r="G28498" s="269" t="s">
        <v>822</v>
      </c>
      <c r="H28498" s="269" t="s">
        <v>920</v>
      </c>
      <c r="I28498" s="269" t="s">
        <v>516</v>
      </c>
      <c r="J28498" s="269" t="s">
        <v>451</v>
      </c>
      <c r="K28498" s="269">
        <v>0</v>
      </c>
      <c r="L28498" s="270" t="s">
        <v>863</v>
      </c>
      <c r="M28498" s="271" t="s">
        <v>835</v>
      </c>
      <c r="N28498" s="272"/>
      <c r="O28498" s="272">
        <v>0.49</v>
      </c>
      <c r="P28498" s="274" t="s">
        <v>852</v>
      </c>
      <c r="Q28498" s="274" t="s">
        <v>356</v>
      </c>
      <c r="R28498" s="274" t="s">
        <v>857</v>
      </c>
      <c r="S28498" s="274" t="s">
        <v>858</v>
      </c>
      <c r="T28498" s="274" t="s">
        <v>169</v>
      </c>
      <c r="U28498" s="274" t="str">
        <f t="shared" si="2754"/>
        <v>RS</v>
      </c>
      <c r="V28498" s="274" t="str">
        <f t="shared" si="2755"/>
        <v>LTG</v>
      </c>
      <c r="W28498" s="274" t="str">
        <f t="shared" si="2756"/>
        <v>LEDD</v>
      </c>
      <c r="X28498" s="274" t="str">
        <f t="shared" si="2757"/>
        <v>V12-210101</v>
      </c>
    </row>
    <row r="28499" spans="1:24" ht="15" customHeight="1" x14ac:dyDescent="0.35">
      <c r="A28499" s="267" t="str">
        <f t="shared" si="2759"/>
        <v>Residential_Retail Products_Online Marketplace_Electric_Lighting_Single-Family/Multifamily_LED Specialty Lamp, Decorative_2023, Year 2 Install_0_12W_ηHeat</v>
      </c>
      <c r="B28499" s="267" t="str">
        <f t="shared" si="2758"/>
        <v>Residential_Retail Products_Online Marketplace_Electric_Lighting_Single-Family/Multifamily_LED Specialty Lamp, Decorative_2023, Year 2 Install_0_12W</v>
      </c>
      <c r="C28499" s="269" t="s">
        <v>1</v>
      </c>
      <c r="D28499" s="269" t="s">
        <v>24</v>
      </c>
      <c r="E28499" s="269" t="s">
        <v>1996</v>
      </c>
      <c r="F28499" s="269" t="s">
        <v>663</v>
      </c>
      <c r="G28499" s="269" t="s">
        <v>822</v>
      </c>
      <c r="H28499" s="269" t="s">
        <v>920</v>
      </c>
      <c r="I28499" s="269" t="s">
        <v>516</v>
      </c>
      <c r="J28499" s="269" t="s">
        <v>451</v>
      </c>
      <c r="K28499" s="269">
        <v>0</v>
      </c>
      <c r="L28499" s="270" t="s">
        <v>863</v>
      </c>
      <c r="M28499" s="271" t="s">
        <v>836</v>
      </c>
      <c r="N28499" s="272"/>
      <c r="O28499" s="272">
        <v>1.28</v>
      </c>
      <c r="P28499" s="274" t="s">
        <v>837</v>
      </c>
      <c r="Q28499" s="274" t="s">
        <v>356</v>
      </c>
      <c r="R28499" s="274" t="s">
        <v>857</v>
      </c>
      <c r="S28499" s="274" t="s">
        <v>858</v>
      </c>
      <c r="T28499" s="274" t="s">
        <v>169</v>
      </c>
      <c r="U28499" s="274" t="str">
        <f t="shared" si="2754"/>
        <v>RS</v>
      </c>
      <c r="V28499" s="274" t="str">
        <f t="shared" si="2755"/>
        <v>LTG</v>
      </c>
      <c r="W28499" s="274" t="str">
        <f t="shared" si="2756"/>
        <v>LEDD</v>
      </c>
      <c r="X28499" s="274" t="str">
        <f t="shared" si="2757"/>
        <v>V12-210101</v>
      </c>
    </row>
    <row r="28500" spans="1:24" ht="15" customHeight="1" x14ac:dyDescent="0.35">
      <c r="A28500" s="267" t="str">
        <f t="shared" si="2759"/>
        <v>Residential_Retail Products_Online Marketplace_Electric_Lighting_Single-Family/Multifamily_LED Specialty Lamp, Decorative_2023, Year 2 Install_0_12W_WHFd</v>
      </c>
      <c r="B28500" s="267" t="str">
        <f t="shared" si="2758"/>
        <v>Residential_Retail Products_Online Marketplace_Electric_Lighting_Single-Family/Multifamily_LED Specialty Lamp, Decorative_2023, Year 2 Install_0_12W</v>
      </c>
      <c r="C28500" s="269" t="s">
        <v>1</v>
      </c>
      <c r="D28500" s="269" t="s">
        <v>24</v>
      </c>
      <c r="E28500" s="269" t="s">
        <v>1996</v>
      </c>
      <c r="F28500" s="269" t="s">
        <v>663</v>
      </c>
      <c r="G28500" s="269" t="s">
        <v>822</v>
      </c>
      <c r="H28500" s="269" t="s">
        <v>920</v>
      </c>
      <c r="I28500" s="269" t="s">
        <v>516</v>
      </c>
      <c r="J28500" s="269" t="s">
        <v>451</v>
      </c>
      <c r="K28500" s="269">
        <v>0</v>
      </c>
      <c r="L28500" s="270" t="s">
        <v>863</v>
      </c>
      <c r="M28500" s="271" t="s">
        <v>838</v>
      </c>
      <c r="N28500" s="272"/>
      <c r="O28500" s="272">
        <v>1.1100000000000001</v>
      </c>
      <c r="P28500" s="274" t="s">
        <v>853</v>
      </c>
      <c r="Q28500" s="274" t="s">
        <v>356</v>
      </c>
      <c r="R28500" s="274" t="s">
        <v>857</v>
      </c>
      <c r="S28500" s="274" t="s">
        <v>858</v>
      </c>
      <c r="T28500" s="274" t="s">
        <v>169</v>
      </c>
      <c r="U28500" s="274" t="str">
        <f t="shared" si="2754"/>
        <v>RS</v>
      </c>
      <c r="V28500" s="274" t="str">
        <f t="shared" si="2755"/>
        <v>LTG</v>
      </c>
      <c r="W28500" s="274" t="str">
        <f t="shared" si="2756"/>
        <v>LEDD</v>
      </c>
      <c r="X28500" s="274" t="str">
        <f t="shared" si="2757"/>
        <v>V12-210101</v>
      </c>
    </row>
    <row r="28501" spans="1:24" ht="15" customHeight="1" x14ac:dyDescent="0.35">
      <c r="A28501" s="267" t="str">
        <f t="shared" si="2759"/>
        <v>Residential_Retail Products_Online Marketplace_Electric_Lighting_Single-Family/Multifamily_LED Specialty Lamp, Decorative_2023, Year 2 Install_0_12W_CF</v>
      </c>
      <c r="B28501" s="267" t="str">
        <f t="shared" si="2758"/>
        <v>Residential_Retail Products_Online Marketplace_Electric_Lighting_Single-Family/Multifamily_LED Specialty Lamp, Decorative_2023, Year 2 Install_0_12W</v>
      </c>
      <c r="C28501" s="269" t="s">
        <v>1</v>
      </c>
      <c r="D28501" s="269" t="s">
        <v>24</v>
      </c>
      <c r="E28501" s="269" t="s">
        <v>1996</v>
      </c>
      <c r="F28501" s="269" t="s">
        <v>663</v>
      </c>
      <c r="G28501" s="269" t="s">
        <v>822</v>
      </c>
      <c r="H28501" s="269" t="s">
        <v>920</v>
      </c>
      <c r="I28501" s="269" t="s">
        <v>516</v>
      </c>
      <c r="J28501" s="269" t="s">
        <v>451</v>
      </c>
      <c r="K28501" s="269">
        <v>0</v>
      </c>
      <c r="L28501" s="270" t="s">
        <v>863</v>
      </c>
      <c r="M28501" s="271" t="s">
        <v>684</v>
      </c>
      <c r="N28501" s="272"/>
      <c r="O28501" s="272">
        <v>0.109</v>
      </c>
      <c r="P28501" s="274" t="s">
        <v>854</v>
      </c>
      <c r="Q28501" s="274" t="s">
        <v>356</v>
      </c>
      <c r="R28501" s="274" t="s">
        <v>857</v>
      </c>
      <c r="S28501" s="274" t="s">
        <v>858</v>
      </c>
      <c r="T28501" s="274" t="s">
        <v>169</v>
      </c>
      <c r="U28501" s="274" t="str">
        <f t="shared" si="2754"/>
        <v>RS</v>
      </c>
      <c r="V28501" s="274" t="str">
        <f t="shared" si="2755"/>
        <v>LTG</v>
      </c>
      <c r="W28501" s="274" t="str">
        <f t="shared" si="2756"/>
        <v>LEDD</v>
      </c>
      <c r="X28501" s="274" t="str">
        <f t="shared" si="2757"/>
        <v>V12-210101</v>
      </c>
    </row>
    <row r="28502" spans="1:24" ht="15" customHeight="1" x14ac:dyDescent="0.35">
      <c r="A28502" s="267" t="str">
        <f t="shared" si="2759"/>
        <v>Residential_Retail Products_Online Marketplace_Electric_Lighting_Single-Family/Multifamily_LED Specialty Lamp, Decorative_2023, Year 2 Install_0_12W_ηHeat</v>
      </c>
      <c r="B28502" s="267" t="str">
        <f t="shared" si="2758"/>
        <v>Residential_Retail Products_Online Marketplace_Electric_Lighting_Single-Family/Multifamily_LED Specialty Lamp, Decorative_2023, Year 2 Install_0_12W</v>
      </c>
      <c r="C28502" s="269" t="s">
        <v>1</v>
      </c>
      <c r="D28502" s="269" t="s">
        <v>24</v>
      </c>
      <c r="E28502" s="269" t="s">
        <v>1996</v>
      </c>
      <c r="F28502" s="269" t="s">
        <v>663</v>
      </c>
      <c r="G28502" s="269" t="s">
        <v>822</v>
      </c>
      <c r="H28502" s="269" t="s">
        <v>920</v>
      </c>
      <c r="I28502" s="269" t="s">
        <v>516</v>
      </c>
      <c r="J28502" s="269" t="s">
        <v>451</v>
      </c>
      <c r="K28502" s="269">
        <v>0</v>
      </c>
      <c r="L28502" s="270" t="s">
        <v>863</v>
      </c>
      <c r="M28502" s="271" t="s">
        <v>836</v>
      </c>
      <c r="N28502" s="272"/>
      <c r="O28502" s="272">
        <v>0.7</v>
      </c>
      <c r="P28502" s="274"/>
      <c r="Q28502" s="274" t="s">
        <v>356</v>
      </c>
      <c r="R28502" s="274" t="s">
        <v>857</v>
      </c>
      <c r="S28502" s="274" t="s">
        <v>858</v>
      </c>
      <c r="T28502" s="274" t="s">
        <v>169</v>
      </c>
      <c r="U28502" s="274" t="str">
        <f t="shared" si="2754"/>
        <v>RS</v>
      </c>
      <c r="V28502" s="274" t="str">
        <f t="shared" si="2755"/>
        <v>LTG</v>
      </c>
      <c r="W28502" s="274" t="str">
        <f t="shared" si="2756"/>
        <v>LEDD</v>
      </c>
      <c r="X28502" s="274" t="str">
        <f t="shared" si="2757"/>
        <v>V12-210101</v>
      </c>
    </row>
    <row r="28503" spans="1:24" ht="15" customHeight="1" x14ac:dyDescent="0.35">
      <c r="A28503" s="267" t="str">
        <f t="shared" si="2759"/>
        <v>Residential_Retail Products_Online Marketplace_Electric_Lighting_Single-Family/Multifamily_LED Specialty Lamp, Decorative_2023, Year 2 Install_0_12W_Conversion</v>
      </c>
      <c r="B28503" s="267" t="str">
        <f t="shared" si="2758"/>
        <v>Residential_Retail Products_Online Marketplace_Electric_Lighting_Single-Family/Multifamily_LED Specialty Lamp, Decorative_2023, Year 2 Install_0_12W</v>
      </c>
      <c r="C28503" s="269" t="s">
        <v>1</v>
      </c>
      <c r="D28503" s="269" t="s">
        <v>24</v>
      </c>
      <c r="E28503" s="269" t="s">
        <v>1996</v>
      </c>
      <c r="F28503" s="269" t="s">
        <v>663</v>
      </c>
      <c r="G28503" s="269" t="s">
        <v>822</v>
      </c>
      <c r="H28503" s="269" t="s">
        <v>920</v>
      </c>
      <c r="I28503" s="269" t="s">
        <v>516</v>
      </c>
      <c r="J28503" s="269" t="s">
        <v>451</v>
      </c>
      <c r="K28503" s="269">
        <v>0</v>
      </c>
      <c r="L28503" s="270" t="s">
        <v>863</v>
      </c>
      <c r="M28503" s="271" t="s">
        <v>839</v>
      </c>
      <c r="N28503" s="272"/>
      <c r="O28503" s="272">
        <v>3.4119999999999998E-2</v>
      </c>
      <c r="P28503" s="274"/>
      <c r="Q28503" s="274" t="s">
        <v>356</v>
      </c>
      <c r="R28503" s="274" t="s">
        <v>857</v>
      </c>
      <c r="S28503" s="274" t="s">
        <v>858</v>
      </c>
      <c r="T28503" s="274" t="s">
        <v>169</v>
      </c>
      <c r="U28503" s="274" t="str">
        <f t="shared" si="2754"/>
        <v>RS</v>
      </c>
      <c r="V28503" s="274" t="str">
        <f t="shared" si="2755"/>
        <v>LTG</v>
      </c>
      <c r="W28503" s="274" t="str">
        <f t="shared" si="2756"/>
        <v>LEDD</v>
      </c>
      <c r="X28503" s="274" t="str">
        <f t="shared" si="2757"/>
        <v>V12-210101</v>
      </c>
    </row>
    <row r="28504" spans="1:24" ht="15" customHeight="1" x14ac:dyDescent="0.35">
      <c r="A28504" s="267" t="str">
        <f t="shared" si="2759"/>
        <v>Residential_Retail Products_Online Marketplace_Electric_Lighting_Single-Family/Multifamily_LED Specialty Lamp, Decorative_2023, Year 2 Install_0_12W_Mid-Life Adjustment</v>
      </c>
      <c r="B28504" s="267" t="str">
        <f t="shared" si="2758"/>
        <v>Residential_Retail Products_Online Marketplace_Electric_Lighting_Single-Family/Multifamily_LED Specialty Lamp, Decorative_2023, Year 2 Install_0_12W</v>
      </c>
      <c r="C28504" s="269" t="s">
        <v>1</v>
      </c>
      <c r="D28504" s="269" t="s">
        <v>24</v>
      </c>
      <c r="E28504" s="269" t="s">
        <v>1996</v>
      </c>
      <c r="F28504" s="269" t="s">
        <v>663</v>
      </c>
      <c r="G28504" s="269" t="s">
        <v>822</v>
      </c>
      <c r="H28504" s="269" t="s">
        <v>920</v>
      </c>
      <c r="I28504" s="269" t="s">
        <v>516</v>
      </c>
      <c r="J28504" s="269" t="s">
        <v>451</v>
      </c>
      <c r="K28504" s="269">
        <v>0</v>
      </c>
      <c r="L28504" s="270" t="s">
        <v>863</v>
      </c>
      <c r="M28504" s="271" t="s">
        <v>840</v>
      </c>
      <c r="N28504" s="272"/>
      <c r="O28504" s="272">
        <v>0.61</v>
      </c>
      <c r="P28504" s="274" t="s">
        <v>645</v>
      </c>
      <c r="Q28504" s="274" t="s">
        <v>356</v>
      </c>
      <c r="R28504" s="274" t="s">
        <v>857</v>
      </c>
      <c r="S28504" s="274" t="s">
        <v>858</v>
      </c>
      <c r="T28504" s="274" t="s">
        <v>169</v>
      </c>
      <c r="U28504" s="274" t="str">
        <f t="shared" si="2754"/>
        <v>RS</v>
      </c>
      <c r="V28504" s="274" t="str">
        <f t="shared" si="2755"/>
        <v>LTG</v>
      </c>
      <c r="W28504" s="274" t="str">
        <f t="shared" si="2756"/>
        <v>LEDD</v>
      </c>
      <c r="X28504" s="274" t="str">
        <f t="shared" si="2757"/>
        <v>V12-210101</v>
      </c>
    </row>
    <row r="28505" spans="1:24" ht="15" customHeight="1" x14ac:dyDescent="0.35">
      <c r="A28505" s="267" t="str">
        <f t="shared" si="2759"/>
        <v>Residential_Retail Products_Online Marketplace_Electric_Lighting_Single-Family/Multifamily_LED Specialty Lamp, Decorative_2023, Year 2 Install_0_12W_Remaining Year kWh Heating Penalty</v>
      </c>
      <c r="B28505" s="267" t="str">
        <f t="shared" si="2758"/>
        <v>Residential_Retail Products_Online Marketplace_Electric_Lighting_Single-Family/Multifamily_LED Specialty Lamp, Decorative_2023, Year 2 Install_0_12W</v>
      </c>
      <c r="C28505" s="269" t="s">
        <v>1</v>
      </c>
      <c r="D28505" s="269" t="s">
        <v>24</v>
      </c>
      <c r="E28505" s="269" t="s">
        <v>1996</v>
      </c>
      <c r="F28505" s="269" t="s">
        <v>663</v>
      </c>
      <c r="G28505" s="269" t="s">
        <v>822</v>
      </c>
      <c r="H28505" s="269" t="s">
        <v>920</v>
      </c>
      <c r="I28505" s="269" t="s">
        <v>516</v>
      </c>
      <c r="J28505" s="269" t="s">
        <v>451</v>
      </c>
      <c r="K28505" s="269">
        <v>0</v>
      </c>
      <c r="L28505" s="270" t="s">
        <v>863</v>
      </c>
      <c r="M28505" s="277" t="s">
        <v>841</v>
      </c>
      <c r="N28505" s="278"/>
      <c r="O28505" s="279">
        <f>-((O28492-O28493)/1000)*O28497*(1-O28494)*O28495*O28496*O28498/O28499</f>
        <v>-0.67047768484812487</v>
      </c>
      <c r="P28505" s="274"/>
      <c r="Q28505" s="274" t="s">
        <v>356</v>
      </c>
      <c r="R28505" s="274" t="s">
        <v>857</v>
      </c>
      <c r="S28505" s="274" t="s">
        <v>858</v>
      </c>
      <c r="T28505" s="274" t="s">
        <v>169</v>
      </c>
      <c r="U28505" s="274" t="str">
        <f t="shared" si="2754"/>
        <v>RS</v>
      </c>
      <c r="V28505" s="274" t="str">
        <f t="shared" si="2755"/>
        <v>LTG</v>
      </c>
      <c r="W28505" s="274" t="str">
        <f t="shared" si="2756"/>
        <v>LEDD</v>
      </c>
      <c r="X28505" s="274" t="str">
        <f t="shared" si="2757"/>
        <v>V12-210101</v>
      </c>
    </row>
    <row r="28506" spans="1:24" ht="15" customHeight="1" x14ac:dyDescent="0.35">
      <c r="A28506" s="267" t="str">
        <f t="shared" si="2759"/>
        <v>Residential_Retail Products_Online Marketplace_Electric_Lighting_Single-Family/Multifamily_LED Specialty Lamp, Decorative_2023, Year 2 Install_0_12W_kWh Heating Penalty</v>
      </c>
      <c r="B28506" s="267" t="str">
        <f t="shared" si="2758"/>
        <v>Residential_Retail Products_Online Marketplace_Electric_Lighting_Single-Family/Multifamily_LED Specialty Lamp, Decorative_2023, Year 2 Install_0_12W</v>
      </c>
      <c r="C28506" s="269" t="s">
        <v>1</v>
      </c>
      <c r="D28506" s="269" t="s">
        <v>24</v>
      </c>
      <c r="E28506" s="269" t="s">
        <v>1996</v>
      </c>
      <c r="F28506" s="269" t="s">
        <v>663</v>
      </c>
      <c r="G28506" s="269" t="s">
        <v>822</v>
      </c>
      <c r="H28506" s="269" t="s">
        <v>920</v>
      </c>
      <c r="I28506" s="269" t="s">
        <v>516</v>
      </c>
      <c r="J28506" s="269" t="s">
        <v>451</v>
      </c>
      <c r="K28506" s="269">
        <v>0</v>
      </c>
      <c r="L28506" s="270" t="s">
        <v>863</v>
      </c>
      <c r="M28506" s="277" t="s">
        <v>842</v>
      </c>
      <c r="N28506" s="278"/>
      <c r="O28506" s="279">
        <f>O28505*O28504</f>
        <v>-0.40899138775735616</v>
      </c>
      <c r="P28506" s="274"/>
      <c r="Q28506" s="274" t="s">
        <v>356</v>
      </c>
      <c r="R28506" s="274" t="s">
        <v>857</v>
      </c>
      <c r="S28506" s="274" t="s">
        <v>858</v>
      </c>
      <c r="T28506" s="274" t="s">
        <v>169</v>
      </c>
      <c r="U28506" s="274" t="str">
        <f t="shared" si="2754"/>
        <v>RS</v>
      </c>
      <c r="V28506" s="274" t="str">
        <f t="shared" si="2755"/>
        <v>LTG</v>
      </c>
      <c r="W28506" s="274" t="str">
        <f t="shared" si="2756"/>
        <v>LEDD</v>
      </c>
      <c r="X28506" s="274" t="str">
        <f t="shared" si="2757"/>
        <v>V12-210101</v>
      </c>
    </row>
    <row r="28507" spans="1:24" ht="15" customHeight="1" x14ac:dyDescent="0.35">
      <c r="A28507" s="267" t="str">
        <f t="shared" si="2759"/>
        <v>Residential_Retail Products_Online Marketplace_Electric_Lighting_Single-Family/Multifamily_LED Specialty Lamp, Decorative_2023, Year 2 Install_0_12W_Remaining Year Therm Heating Penalty</v>
      </c>
      <c r="B28507" s="267" t="str">
        <f t="shared" si="2758"/>
        <v>Residential_Retail Products_Online Marketplace_Electric_Lighting_Single-Family/Multifamily_LED Specialty Lamp, Decorative_2023, Year 2 Install_0_12W</v>
      </c>
      <c r="C28507" s="269" t="s">
        <v>1</v>
      </c>
      <c r="D28507" s="269" t="s">
        <v>24</v>
      </c>
      <c r="E28507" s="269" t="s">
        <v>1996</v>
      </c>
      <c r="F28507" s="269" t="s">
        <v>663</v>
      </c>
      <c r="G28507" s="269" t="s">
        <v>822</v>
      </c>
      <c r="H28507" s="269" t="s">
        <v>920</v>
      </c>
      <c r="I28507" s="269" t="s">
        <v>516</v>
      </c>
      <c r="J28507" s="269" t="s">
        <v>451</v>
      </c>
      <c r="K28507" s="269">
        <v>0</v>
      </c>
      <c r="L28507" s="270" t="s">
        <v>863</v>
      </c>
      <c r="M28507" s="277" t="s">
        <v>843</v>
      </c>
      <c r="N28507" s="278"/>
      <c r="O28507" s="279">
        <f>-((O28492-O28493)/1000)*O28497*(1-O28494)*O28495*O28503*O28498/O28502</f>
        <v>-3.9463846653615998E-2</v>
      </c>
      <c r="P28507" s="274"/>
      <c r="Q28507" s="274" t="s">
        <v>356</v>
      </c>
      <c r="R28507" s="274" t="s">
        <v>857</v>
      </c>
      <c r="S28507" s="274" t="s">
        <v>858</v>
      </c>
      <c r="T28507" s="274" t="s">
        <v>169</v>
      </c>
      <c r="U28507" s="274" t="str">
        <f t="shared" si="2754"/>
        <v>RS</v>
      </c>
      <c r="V28507" s="274" t="str">
        <f t="shared" si="2755"/>
        <v>LTG</v>
      </c>
      <c r="W28507" s="274" t="str">
        <f t="shared" si="2756"/>
        <v>LEDD</v>
      </c>
      <c r="X28507" s="274" t="str">
        <f t="shared" si="2757"/>
        <v>V12-210101</v>
      </c>
    </row>
    <row r="28508" spans="1:24" ht="15" customHeight="1" x14ac:dyDescent="0.35">
      <c r="A28508" s="267" t="str">
        <f t="shared" si="2759"/>
        <v>Residential_Retail Products_Online Marketplace_Electric_Lighting_Single-Family/Multifamily_LED Specialty Lamp, Decorative_2023, Year 2 Install_0_12W_Therm Heating Penalty</v>
      </c>
      <c r="B28508" s="267" t="str">
        <f t="shared" si="2758"/>
        <v>Residential_Retail Products_Online Marketplace_Electric_Lighting_Single-Family/Multifamily_LED Specialty Lamp, Decorative_2023, Year 2 Install_0_12W</v>
      </c>
      <c r="C28508" s="269" t="s">
        <v>1</v>
      </c>
      <c r="D28508" s="269" t="s">
        <v>24</v>
      </c>
      <c r="E28508" s="269" t="s">
        <v>1996</v>
      </c>
      <c r="F28508" s="269" t="s">
        <v>663</v>
      </c>
      <c r="G28508" s="269" t="s">
        <v>822</v>
      </c>
      <c r="H28508" s="269" t="s">
        <v>920</v>
      </c>
      <c r="I28508" s="269" t="s">
        <v>516</v>
      </c>
      <c r="J28508" s="269" t="s">
        <v>451</v>
      </c>
      <c r="K28508" s="269">
        <v>0</v>
      </c>
      <c r="L28508" s="270" t="s">
        <v>863</v>
      </c>
      <c r="M28508" s="277" t="s">
        <v>736</v>
      </c>
      <c r="N28508" s="278"/>
      <c r="O28508" s="279">
        <f>O28507*O28504</f>
        <v>-2.4072946458705759E-2</v>
      </c>
      <c r="P28508" s="274"/>
      <c r="Q28508" s="274" t="s">
        <v>356</v>
      </c>
      <c r="R28508" s="274" t="s">
        <v>857</v>
      </c>
      <c r="S28508" s="274" t="s">
        <v>858</v>
      </c>
      <c r="T28508" s="274" t="s">
        <v>169</v>
      </c>
      <c r="U28508" s="274" t="str">
        <f t="shared" si="2754"/>
        <v>RS</v>
      </c>
      <c r="V28508" s="274" t="str">
        <f t="shared" si="2755"/>
        <v>LTG</v>
      </c>
      <c r="W28508" s="274" t="str">
        <f t="shared" si="2756"/>
        <v>LEDD</v>
      </c>
      <c r="X28508" s="274" t="str">
        <f t="shared" si="2757"/>
        <v>V12-210101</v>
      </c>
    </row>
    <row r="28509" spans="1:24" ht="15" customHeight="1" x14ac:dyDescent="0.35">
      <c r="A28509" s="267" t="str">
        <f t="shared" si="2759"/>
        <v>Residential_Retail Products_Online Marketplace_Electric_Lighting_Single-Family/Multifamily_LED Specialty Lamp, Decorative_2023, Year 2 Install_0_12W_Remaining Year kWh</v>
      </c>
      <c r="B28509" s="267" t="str">
        <f t="shared" si="2758"/>
        <v>Residential_Retail Products_Online Marketplace_Electric_Lighting_Single-Family/Multifamily_LED Specialty Lamp, Decorative_2023, Year 2 Install_0_12W</v>
      </c>
      <c r="C28509" s="269" t="s">
        <v>1</v>
      </c>
      <c r="D28509" s="269" t="s">
        <v>24</v>
      </c>
      <c r="E28509" s="269" t="s">
        <v>1996</v>
      </c>
      <c r="F28509" s="269" t="s">
        <v>663</v>
      </c>
      <c r="G28509" s="269" t="s">
        <v>822</v>
      </c>
      <c r="H28509" s="269" t="s">
        <v>920</v>
      </c>
      <c r="I28509" s="269" t="s">
        <v>516</v>
      </c>
      <c r="J28509" s="269" t="s">
        <v>451</v>
      </c>
      <c r="K28509" s="269">
        <v>0</v>
      </c>
      <c r="L28509" s="270" t="s">
        <v>863</v>
      </c>
      <c r="M28509" s="277" t="s">
        <v>695</v>
      </c>
      <c r="N28509" s="278"/>
      <c r="O28509" s="279">
        <f>((O28492-O28493)/1000)*O28497*(1-O28494)*O28495*O28496</f>
        <v>1.7514519114399998</v>
      </c>
      <c r="P28509" s="274"/>
      <c r="Q28509" s="274" t="s">
        <v>356</v>
      </c>
      <c r="R28509" s="274" t="s">
        <v>857</v>
      </c>
      <c r="S28509" s="274" t="s">
        <v>858</v>
      </c>
      <c r="T28509" s="274" t="s">
        <v>169</v>
      </c>
      <c r="U28509" s="274" t="str">
        <f t="shared" si="2754"/>
        <v>RS</v>
      </c>
      <c r="V28509" s="274" t="str">
        <f t="shared" si="2755"/>
        <v>LTG</v>
      </c>
      <c r="W28509" s="274" t="str">
        <f t="shared" si="2756"/>
        <v>LEDD</v>
      </c>
      <c r="X28509" s="274" t="str">
        <f t="shared" si="2757"/>
        <v>V12-210101</v>
      </c>
    </row>
    <row r="28510" spans="1:24" ht="15" customHeight="1" x14ac:dyDescent="0.35">
      <c r="A28510" s="267" t="str">
        <f t="shared" si="2759"/>
        <v>Residential_Retail Products_Online Marketplace_Electric_Lighting_Single-Family/Multifamily_LED Specialty Lamp, Decorative_2023, Year 2 Install_0_12W_kWh Saved per Unit</v>
      </c>
      <c r="B28510" s="267" t="str">
        <f t="shared" si="2758"/>
        <v>Residential_Retail Products_Online Marketplace_Electric_Lighting_Single-Family/Multifamily_LED Specialty Lamp, Decorative_2023, Year 2 Install_0_12W</v>
      </c>
      <c r="C28510" s="269" t="s">
        <v>1</v>
      </c>
      <c r="D28510" s="269" t="s">
        <v>24</v>
      </c>
      <c r="E28510" s="269" t="s">
        <v>1996</v>
      </c>
      <c r="F28510" s="269" t="s">
        <v>663</v>
      </c>
      <c r="G28510" s="269" t="s">
        <v>822</v>
      </c>
      <c r="H28510" s="269" t="s">
        <v>920</v>
      </c>
      <c r="I28510" s="269" t="s">
        <v>516</v>
      </c>
      <c r="J28510" s="269" t="s">
        <v>451</v>
      </c>
      <c r="K28510" s="269">
        <v>0</v>
      </c>
      <c r="L28510" s="270" t="s">
        <v>863</v>
      </c>
      <c r="M28510" s="277" t="s">
        <v>696</v>
      </c>
      <c r="N28510" s="278"/>
      <c r="O28510" s="279">
        <f>O28509*O28504</f>
        <v>1.0683856659783999</v>
      </c>
      <c r="P28510" s="274"/>
      <c r="Q28510" s="274" t="s">
        <v>356</v>
      </c>
      <c r="R28510" s="274" t="s">
        <v>857</v>
      </c>
      <c r="S28510" s="274" t="s">
        <v>858</v>
      </c>
      <c r="T28510" s="274" t="s">
        <v>169</v>
      </c>
      <c r="U28510" s="274" t="str">
        <f t="shared" si="2754"/>
        <v>RS</v>
      </c>
      <c r="V28510" s="274" t="str">
        <f t="shared" si="2755"/>
        <v>LTG</v>
      </c>
      <c r="W28510" s="274" t="str">
        <f t="shared" si="2756"/>
        <v>LEDD</v>
      </c>
      <c r="X28510" s="274" t="str">
        <f t="shared" si="2757"/>
        <v>V12-210101</v>
      </c>
    </row>
    <row r="28511" spans="1:24" ht="15" customHeight="1" x14ac:dyDescent="0.35">
      <c r="A28511" s="267" t="str">
        <f t="shared" si="2759"/>
        <v>Residential_Retail Products_Online Marketplace_Electric_Lighting_Single-Family/Multifamily_LED Specialty Lamp, Decorative_2023, Year 2 Install_0_12W_Remaining Year kW</v>
      </c>
      <c r="B28511" s="267" t="str">
        <f t="shared" si="2758"/>
        <v>Residential_Retail Products_Online Marketplace_Electric_Lighting_Single-Family/Multifamily_LED Specialty Lamp, Decorative_2023, Year 2 Install_0_12W</v>
      </c>
      <c r="C28511" s="269" t="s">
        <v>1</v>
      </c>
      <c r="D28511" s="269" t="s">
        <v>24</v>
      </c>
      <c r="E28511" s="269" t="s">
        <v>1996</v>
      </c>
      <c r="F28511" s="269" t="s">
        <v>663</v>
      </c>
      <c r="G28511" s="269" t="s">
        <v>822</v>
      </c>
      <c r="H28511" s="269" t="s">
        <v>920</v>
      </c>
      <c r="I28511" s="269" t="s">
        <v>516</v>
      </c>
      <c r="J28511" s="269" t="s">
        <v>451</v>
      </c>
      <c r="K28511" s="269">
        <v>0</v>
      </c>
      <c r="L28511" s="270" t="s">
        <v>863</v>
      </c>
      <c r="M28511" s="277" t="s">
        <v>697</v>
      </c>
      <c r="N28511" s="278"/>
      <c r="O28511" s="279">
        <f>((O28492-O28493)/1000)*O28497*(1-O28494)*O28500*O28501</f>
        <v>2.6200965252000001E-4</v>
      </c>
      <c r="P28511" s="274"/>
      <c r="Q28511" s="274" t="s">
        <v>356</v>
      </c>
      <c r="R28511" s="274" t="s">
        <v>857</v>
      </c>
      <c r="S28511" s="274" t="s">
        <v>858</v>
      </c>
      <c r="T28511" s="274" t="s">
        <v>169</v>
      </c>
      <c r="U28511" s="274" t="str">
        <f t="shared" si="2754"/>
        <v>RS</v>
      </c>
      <c r="V28511" s="274" t="str">
        <f t="shared" si="2755"/>
        <v>LTG</v>
      </c>
      <c r="W28511" s="274" t="str">
        <f t="shared" si="2756"/>
        <v>LEDD</v>
      </c>
      <c r="X28511" s="274" t="str">
        <f t="shared" si="2757"/>
        <v>V12-210101</v>
      </c>
    </row>
    <row r="28512" spans="1:24" ht="15" customHeight="1" x14ac:dyDescent="0.35">
      <c r="A28512" s="267" t="str">
        <f t="shared" si="2759"/>
        <v>Residential_Retail Products_Online Marketplace_Electric_Lighting_Single-Family/Multifamily_LED Specialty Lamp, Decorative_2023, Year 2 Install_0_12W_Coincident Peak kW Saved per Unit</v>
      </c>
      <c r="B28512" s="267" t="str">
        <f t="shared" si="2758"/>
        <v>Residential_Retail Products_Online Marketplace_Electric_Lighting_Single-Family/Multifamily_LED Specialty Lamp, Decorative_2023, Year 2 Install_0_12W</v>
      </c>
      <c r="C28512" s="269" t="s">
        <v>1</v>
      </c>
      <c r="D28512" s="269" t="s">
        <v>24</v>
      </c>
      <c r="E28512" s="269" t="s">
        <v>1996</v>
      </c>
      <c r="F28512" s="269" t="s">
        <v>663</v>
      </c>
      <c r="G28512" s="269" t="s">
        <v>822</v>
      </c>
      <c r="H28512" s="269" t="s">
        <v>920</v>
      </c>
      <c r="I28512" s="269" t="s">
        <v>516</v>
      </c>
      <c r="J28512" s="269" t="s">
        <v>451</v>
      </c>
      <c r="K28512" s="269">
        <v>0</v>
      </c>
      <c r="L28512" s="270" t="s">
        <v>863</v>
      </c>
      <c r="M28512" s="277" t="s">
        <v>698</v>
      </c>
      <c r="N28512" s="278"/>
      <c r="O28512" s="279">
        <f>O28511*O28504</f>
        <v>1.598258880372E-4</v>
      </c>
      <c r="P28512" s="274"/>
      <c r="Q28512" s="274" t="s">
        <v>356</v>
      </c>
      <c r="R28512" s="274" t="s">
        <v>857</v>
      </c>
      <c r="S28512" s="274" t="s">
        <v>858</v>
      </c>
      <c r="T28512" s="274" t="s">
        <v>169</v>
      </c>
      <c r="U28512" s="274" t="str">
        <f t="shared" si="2754"/>
        <v>RS</v>
      </c>
      <c r="V28512" s="274" t="str">
        <f t="shared" si="2755"/>
        <v>LTG</v>
      </c>
      <c r="W28512" s="274" t="str">
        <f t="shared" si="2756"/>
        <v>LEDD</v>
      </c>
      <c r="X28512" s="274" t="str">
        <f t="shared" si="2757"/>
        <v>V12-210101</v>
      </c>
    </row>
    <row r="28513" spans="1:24" ht="15" customHeight="1" x14ac:dyDescent="0.35">
      <c r="A28513" s="267" t="str">
        <f t="shared" si="2759"/>
        <v>Residential_Retail Products_Online Marketplace_Electric_Lighting_Single-Family/Multifamily_LED Specialty Lamp, Decorative_2023, Year 2 Install_0_12W_Remaining Life</v>
      </c>
      <c r="B28513" s="267" t="str">
        <f t="shared" si="2758"/>
        <v>Residential_Retail Products_Online Marketplace_Electric_Lighting_Single-Family/Multifamily_LED Specialty Lamp, Decorative_2023, Year 2 Install_0_12W</v>
      </c>
      <c r="C28513" s="269" t="s">
        <v>1</v>
      </c>
      <c r="D28513" s="269" t="s">
        <v>24</v>
      </c>
      <c r="E28513" s="269" t="s">
        <v>1996</v>
      </c>
      <c r="F28513" s="269" t="s">
        <v>663</v>
      </c>
      <c r="G28513" s="269" t="s">
        <v>822</v>
      </c>
      <c r="H28513" s="269" t="s">
        <v>920</v>
      </c>
      <c r="I28513" s="269" t="s">
        <v>516</v>
      </c>
      <c r="J28513" s="269" t="s">
        <v>451</v>
      </c>
      <c r="K28513" s="269">
        <v>0</v>
      </c>
      <c r="L28513" s="270" t="s">
        <v>863</v>
      </c>
      <c r="M28513" s="277" t="s">
        <v>699</v>
      </c>
      <c r="N28513" s="278"/>
      <c r="O28513" s="279">
        <v>4</v>
      </c>
      <c r="P28513" s="274"/>
      <c r="Q28513" s="274" t="s">
        <v>356</v>
      </c>
      <c r="R28513" s="274" t="s">
        <v>857</v>
      </c>
      <c r="S28513" s="274" t="s">
        <v>858</v>
      </c>
      <c r="T28513" s="274" t="s">
        <v>169</v>
      </c>
      <c r="U28513" s="274" t="str">
        <f t="shared" si="2754"/>
        <v>RS</v>
      </c>
      <c r="V28513" s="274" t="str">
        <f t="shared" si="2755"/>
        <v>LTG</v>
      </c>
      <c r="W28513" s="274" t="str">
        <f t="shared" si="2756"/>
        <v>LEDD</v>
      </c>
      <c r="X28513" s="274" t="str">
        <f t="shared" si="2757"/>
        <v>V12-210101</v>
      </c>
    </row>
    <row r="28514" spans="1:24" ht="15" customHeight="1" x14ac:dyDescent="0.35">
      <c r="A28514" s="267" t="str">
        <f t="shared" si="2759"/>
        <v>Residential_Retail Products_Online Marketplace_Electric_Lighting_Single-Family/Multifamily_LED Specialty Lamp, Decorative_2023, Year 2 Install_0_12W_Lifetime (years)</v>
      </c>
      <c r="B28514" s="267" t="str">
        <f t="shared" si="2758"/>
        <v>Residential_Retail Products_Online Marketplace_Electric_Lighting_Single-Family/Multifamily_LED Specialty Lamp, Decorative_2023, Year 2 Install_0_12W</v>
      </c>
      <c r="C28514" s="269" t="s">
        <v>1</v>
      </c>
      <c r="D28514" s="269" t="s">
        <v>24</v>
      </c>
      <c r="E28514" s="269" t="s">
        <v>1996</v>
      </c>
      <c r="F28514" s="269" t="s">
        <v>663</v>
      </c>
      <c r="G28514" s="269" t="s">
        <v>822</v>
      </c>
      <c r="H28514" s="269" t="s">
        <v>920</v>
      </c>
      <c r="I28514" s="269" t="s">
        <v>516</v>
      </c>
      <c r="J28514" s="269" t="s">
        <v>451</v>
      </c>
      <c r="K28514" s="269">
        <v>0</v>
      </c>
      <c r="L28514" s="270" t="s">
        <v>863</v>
      </c>
      <c r="M28514" s="277" t="s">
        <v>700</v>
      </c>
      <c r="N28514" s="278"/>
      <c r="O28514" s="279">
        <v>10</v>
      </c>
      <c r="P28514" s="274"/>
      <c r="Q28514" s="274" t="s">
        <v>356</v>
      </c>
      <c r="R28514" s="274" t="s">
        <v>857</v>
      </c>
      <c r="S28514" s="274" t="s">
        <v>858</v>
      </c>
      <c r="T28514" s="274" t="s">
        <v>169</v>
      </c>
      <c r="U28514" s="274" t="str">
        <f t="shared" si="2754"/>
        <v>RS</v>
      </c>
      <c r="V28514" s="274" t="str">
        <f t="shared" si="2755"/>
        <v>LTG</v>
      </c>
      <c r="W28514" s="274" t="str">
        <f t="shared" si="2756"/>
        <v>LEDD</v>
      </c>
      <c r="X28514" s="274" t="str">
        <f t="shared" si="2757"/>
        <v>V12-210101</v>
      </c>
    </row>
    <row r="28515" spans="1:24" ht="15" customHeight="1" x14ac:dyDescent="0.35">
      <c r="A28515" s="267" t="str">
        <f t="shared" si="2759"/>
        <v>Residential_Retail Products_Online Marketplace_Electric_Lighting_Single-Family/Multifamily_LED Specialty Lamp, Decorative_2023, Year 2 Install_0_12W_Incremental Cost</v>
      </c>
      <c r="B28515" s="267" t="str">
        <f t="shared" si="2758"/>
        <v>Residential_Retail Products_Online Marketplace_Electric_Lighting_Single-Family/Multifamily_LED Specialty Lamp, Decorative_2023, Year 2 Install_0_12W</v>
      </c>
      <c r="C28515" s="269" t="s">
        <v>1</v>
      </c>
      <c r="D28515" s="269" t="s">
        <v>24</v>
      </c>
      <c r="E28515" s="269" t="s">
        <v>1996</v>
      </c>
      <c r="F28515" s="269" t="s">
        <v>663</v>
      </c>
      <c r="G28515" s="269" t="s">
        <v>822</v>
      </c>
      <c r="H28515" s="269" t="s">
        <v>920</v>
      </c>
      <c r="I28515" s="269" t="s">
        <v>516</v>
      </c>
      <c r="J28515" s="269" t="s">
        <v>451</v>
      </c>
      <c r="K28515" s="269">
        <v>0</v>
      </c>
      <c r="L28515" s="270" t="s">
        <v>863</v>
      </c>
      <c r="M28515" s="277" t="s">
        <v>701</v>
      </c>
      <c r="N28515" s="280"/>
      <c r="O28515" s="281">
        <v>1.66</v>
      </c>
      <c r="P28515" s="274" t="s">
        <v>861</v>
      </c>
      <c r="Q28515" s="274" t="s">
        <v>356</v>
      </c>
      <c r="R28515" s="274" t="s">
        <v>857</v>
      </c>
      <c r="S28515" s="274" t="s">
        <v>858</v>
      </c>
      <c r="T28515" s="274" t="s">
        <v>169</v>
      </c>
      <c r="U28515" s="274" t="str">
        <f t="shared" si="2754"/>
        <v>RS</v>
      </c>
      <c r="V28515" s="274" t="str">
        <f t="shared" si="2755"/>
        <v>LTG</v>
      </c>
      <c r="W28515" s="274" t="str">
        <f t="shared" si="2756"/>
        <v>LEDD</v>
      </c>
      <c r="X28515" s="274" t="str">
        <f t="shared" si="2757"/>
        <v>V12-210101</v>
      </c>
    </row>
    <row r="28516" spans="1:24" ht="15" customHeight="1" x14ac:dyDescent="0.35">
      <c r="A28516" s="267" t="str">
        <f t="shared" si="2759"/>
        <v>Residential_Retail Products_Online Marketplace_Electric_Lighting_Single-Family/Multifamily_LED Specialty Lamp, Decorative_2023, Year 2 Install_0_12W_</v>
      </c>
      <c r="B28516" s="267" t="str">
        <f t="shared" si="2758"/>
        <v>Residential_Retail Products_Online Marketplace_Electric_Lighting_Single-Family/Multifamily_LED Specialty Lamp, Decorative_2023, Year 2 Install_0_12W</v>
      </c>
      <c r="C28516" s="269" t="s">
        <v>1</v>
      </c>
      <c r="D28516" s="269" t="s">
        <v>24</v>
      </c>
      <c r="E28516" s="269" t="s">
        <v>1996</v>
      </c>
      <c r="F28516" s="269" t="s">
        <v>663</v>
      </c>
      <c r="G28516" s="269" t="s">
        <v>822</v>
      </c>
      <c r="H28516" s="269" t="s">
        <v>920</v>
      </c>
      <c r="I28516" s="269" t="s">
        <v>516</v>
      </c>
      <c r="J28516" s="269" t="s">
        <v>451</v>
      </c>
      <c r="K28516" s="269">
        <v>0</v>
      </c>
      <c r="L28516" s="270" t="s">
        <v>863</v>
      </c>
      <c r="P28516" s="274"/>
      <c r="Q28516" s="274"/>
      <c r="R28516" s="274"/>
      <c r="S28516" s="274"/>
      <c r="T28516" s="274"/>
      <c r="U28516" s="274" t="str">
        <f t="shared" si="2754"/>
        <v>ERROR</v>
      </c>
      <c r="V28516" s="274" t="str">
        <f t="shared" si="2755"/>
        <v/>
      </c>
      <c r="W28516" s="274" t="str">
        <f t="shared" si="2756"/>
        <v/>
      </c>
      <c r="X28516" s="274" t="str">
        <f t="shared" si="2757"/>
        <v/>
      </c>
    </row>
    <row r="28517" spans="1:24" ht="15" customHeight="1" x14ac:dyDescent="0.35">
      <c r="A28517" s="267" t="str">
        <f t="shared" si="2759"/>
        <v xml:space="preserve">Residential_Retail Products_Online Marketplace_Electric_Lighting_Single-Family/Multifamily_LED Specialty Lamp, Decorative_2023, Year 3 Install_0_12W_Watts_base </v>
      </c>
      <c r="B28517" s="267" t="str">
        <f t="shared" si="2758"/>
        <v>Residential_Retail Products_Online Marketplace_Electric_Lighting_Single-Family/Multifamily_LED Specialty Lamp, Decorative_2023, Year 3 Install_0_12W</v>
      </c>
      <c r="C28517" s="269" t="s">
        <v>1</v>
      </c>
      <c r="D28517" s="269" t="s">
        <v>24</v>
      </c>
      <c r="E28517" s="269" t="s">
        <v>1996</v>
      </c>
      <c r="F28517" s="269" t="s">
        <v>663</v>
      </c>
      <c r="G28517" s="269" t="s">
        <v>822</v>
      </c>
      <c r="H28517" s="269" t="s">
        <v>920</v>
      </c>
      <c r="I28517" s="269" t="s">
        <v>516</v>
      </c>
      <c r="J28517" s="269" t="s">
        <v>452</v>
      </c>
      <c r="K28517" s="269">
        <v>0</v>
      </c>
      <c r="L28517" s="270" t="s">
        <v>863</v>
      </c>
      <c r="M28517" s="271" t="s">
        <v>825</v>
      </c>
      <c r="N28517" s="272"/>
      <c r="O28517" s="272">
        <v>40</v>
      </c>
      <c r="P28517" s="274"/>
      <c r="Q28517" s="274" t="s">
        <v>356</v>
      </c>
      <c r="R28517" s="274" t="s">
        <v>857</v>
      </c>
      <c r="S28517" s="274" t="s">
        <v>858</v>
      </c>
      <c r="T28517" s="274" t="s">
        <v>169</v>
      </c>
      <c r="U28517" s="274" t="str">
        <f t="shared" si="2754"/>
        <v>RS</v>
      </c>
      <c r="V28517" s="274" t="str">
        <f t="shared" si="2755"/>
        <v>LTG</v>
      </c>
      <c r="W28517" s="274" t="str">
        <f t="shared" si="2756"/>
        <v>LEDD</v>
      </c>
      <c r="X28517" s="274" t="str">
        <f t="shared" si="2757"/>
        <v>V12-210101</v>
      </c>
    </row>
    <row r="28518" spans="1:24" ht="15" customHeight="1" x14ac:dyDescent="0.35">
      <c r="A28518" s="267" t="str">
        <f t="shared" si="2759"/>
        <v>Residential_Retail Products_Online Marketplace_Electric_Lighting_Single-Family/Multifamily_LED Specialty Lamp, Decorative_2023, Year 3 Install_0_12W_Watts_EE</v>
      </c>
      <c r="B28518" s="267" t="str">
        <f t="shared" si="2758"/>
        <v>Residential_Retail Products_Online Marketplace_Electric_Lighting_Single-Family/Multifamily_LED Specialty Lamp, Decorative_2023, Year 3 Install_0_12W</v>
      </c>
      <c r="C28518" s="269" t="s">
        <v>1</v>
      </c>
      <c r="D28518" s="269" t="s">
        <v>24</v>
      </c>
      <c r="E28518" s="269" t="s">
        <v>1996</v>
      </c>
      <c r="F28518" s="269" t="s">
        <v>663</v>
      </c>
      <c r="G28518" s="269" t="s">
        <v>822</v>
      </c>
      <c r="H28518" s="269" t="s">
        <v>920</v>
      </c>
      <c r="I28518" s="269" t="s">
        <v>516</v>
      </c>
      <c r="J28518" s="269" t="s">
        <v>452</v>
      </c>
      <c r="K28518" s="269">
        <v>0</v>
      </c>
      <c r="L28518" s="270" t="s">
        <v>863</v>
      </c>
      <c r="M28518" s="271" t="s">
        <v>828</v>
      </c>
      <c r="N28518" s="272"/>
      <c r="O28518" s="272">
        <v>12</v>
      </c>
      <c r="P28518" s="274"/>
      <c r="Q28518" s="274" t="s">
        <v>356</v>
      </c>
      <c r="R28518" s="274" t="s">
        <v>857</v>
      </c>
      <c r="S28518" s="274" t="s">
        <v>858</v>
      </c>
      <c r="T28518" s="274" t="s">
        <v>169</v>
      </c>
      <c r="U28518" s="274" t="str">
        <f t="shared" ref="U28518:U28581" si="2760">IFERROR(LEFT(T28518,FIND("-",T28518)-1),"ERROR")</f>
        <v>RS</v>
      </c>
      <c r="V28518" s="274" t="str">
        <f t="shared" ref="V28518:V28581" si="2761">IFERROR(MID(T28518,LEN(U28518)+2,3),"ERROR")</f>
        <v>LTG</v>
      </c>
      <c r="W28518" s="274" t="str">
        <f t="shared" ref="W28518:W28581" si="2762">MID(T28518,LEN(U28518)+LEN(V28518)+3,4)</f>
        <v>LEDD</v>
      </c>
      <c r="X28518" s="274" t="str">
        <f t="shared" ref="X28518:X28581" si="2763">RIGHT(T28518,10)</f>
        <v>V12-210101</v>
      </c>
    </row>
    <row r="28519" spans="1:24" ht="15" customHeight="1" x14ac:dyDescent="0.35">
      <c r="A28519" s="267" t="str">
        <f t="shared" si="2759"/>
        <v>Residential_Retail Products_Online Marketplace_Electric_Lighting_Single-Family/Multifamily_LED Specialty Lamp, Decorative_2023, Year 3 Install_0_12W_Leakage</v>
      </c>
      <c r="B28519" s="267" t="str">
        <f t="shared" ref="B28519:B28582" si="2764">C28519&amp;"_"&amp;D28519&amp;"_"&amp;E28519&amp;"_"&amp;F28519&amp;"_"&amp;G28519&amp;"_"&amp;H28519&amp;"_"&amp;I28519&amp;"_"&amp;J28519&amp;"_"&amp;K28519&amp;"_"&amp;L28519</f>
        <v>Residential_Retail Products_Online Marketplace_Electric_Lighting_Single-Family/Multifamily_LED Specialty Lamp, Decorative_2023, Year 3 Install_0_12W</v>
      </c>
      <c r="C28519" s="269" t="s">
        <v>1</v>
      </c>
      <c r="D28519" s="269" t="s">
        <v>24</v>
      </c>
      <c r="E28519" s="269" t="s">
        <v>1996</v>
      </c>
      <c r="F28519" s="269" t="s">
        <v>663</v>
      </c>
      <c r="G28519" s="269" t="s">
        <v>822</v>
      </c>
      <c r="H28519" s="269" t="s">
        <v>920</v>
      </c>
      <c r="I28519" s="269" t="s">
        <v>516</v>
      </c>
      <c r="J28519" s="269" t="s">
        <v>452</v>
      </c>
      <c r="K28519" s="269">
        <v>0</v>
      </c>
      <c r="L28519" s="270" t="s">
        <v>863</v>
      </c>
      <c r="M28519" s="271" t="s">
        <v>829</v>
      </c>
      <c r="N28519" s="272"/>
      <c r="O28519" s="272">
        <v>0.13100000000000001</v>
      </c>
      <c r="P28519" s="274" t="s">
        <v>1013</v>
      </c>
      <c r="Q28519" s="274" t="s">
        <v>356</v>
      </c>
      <c r="R28519" s="274" t="s">
        <v>857</v>
      </c>
      <c r="S28519" s="274" t="s">
        <v>858</v>
      </c>
      <c r="T28519" s="274" t="s">
        <v>169</v>
      </c>
      <c r="U28519" s="274" t="str">
        <f t="shared" si="2760"/>
        <v>RS</v>
      </c>
      <c r="V28519" s="274" t="str">
        <f t="shared" si="2761"/>
        <v>LTG</v>
      </c>
      <c r="W28519" s="274" t="str">
        <f t="shared" si="2762"/>
        <v>LEDD</v>
      </c>
      <c r="X28519" s="274" t="str">
        <f t="shared" si="2763"/>
        <v>V12-210101</v>
      </c>
    </row>
    <row r="28520" spans="1:24" ht="15" customHeight="1" x14ac:dyDescent="0.35">
      <c r="A28520" s="267" t="str">
        <f t="shared" si="2759"/>
        <v>Residential_Retail Products_Online Marketplace_Electric_Lighting_Single-Family/Multifamily_LED Specialty Lamp, Decorative_2023, Year 3 Install_0_12W_Hours</v>
      </c>
      <c r="B28520" s="267" t="str">
        <f t="shared" si="2764"/>
        <v>Residential_Retail Products_Online Marketplace_Electric_Lighting_Single-Family/Multifamily_LED Specialty Lamp, Decorative_2023, Year 3 Install_0_12W</v>
      </c>
      <c r="C28520" s="269" t="s">
        <v>1</v>
      </c>
      <c r="D28520" s="269" t="s">
        <v>24</v>
      </c>
      <c r="E28520" s="269" t="s">
        <v>1996</v>
      </c>
      <c r="F28520" s="269" t="s">
        <v>663</v>
      </c>
      <c r="G28520" s="269" t="s">
        <v>822</v>
      </c>
      <c r="H28520" s="269" t="s">
        <v>920</v>
      </c>
      <c r="I28520" s="269" t="s">
        <v>516</v>
      </c>
      <c r="J28520" s="269" t="s">
        <v>452</v>
      </c>
      <c r="K28520" s="269">
        <v>0</v>
      </c>
      <c r="L28520" s="270" t="s">
        <v>863</v>
      </c>
      <c r="M28520" s="271" t="s">
        <v>831</v>
      </c>
      <c r="N28520" s="272"/>
      <c r="O28520" s="272">
        <v>763</v>
      </c>
      <c r="P28520" s="274" t="s">
        <v>850</v>
      </c>
      <c r="Q28520" s="274" t="s">
        <v>356</v>
      </c>
      <c r="R28520" s="274" t="s">
        <v>857</v>
      </c>
      <c r="S28520" s="274" t="s">
        <v>858</v>
      </c>
      <c r="T28520" s="274" t="s">
        <v>169</v>
      </c>
      <c r="U28520" s="274" t="str">
        <f t="shared" si="2760"/>
        <v>RS</v>
      </c>
      <c r="V28520" s="274" t="str">
        <f t="shared" si="2761"/>
        <v>LTG</v>
      </c>
      <c r="W28520" s="274" t="str">
        <f t="shared" si="2762"/>
        <v>LEDD</v>
      </c>
      <c r="X28520" s="274" t="str">
        <f t="shared" si="2763"/>
        <v>V12-210101</v>
      </c>
    </row>
    <row r="28521" spans="1:24" ht="15" customHeight="1" x14ac:dyDescent="0.35">
      <c r="A28521" s="267" t="str">
        <f t="shared" si="2759"/>
        <v>Residential_Retail Products_Online Marketplace_Electric_Lighting_Single-Family/Multifamily_LED Specialty Lamp, Decorative_2023, Year 3 Install_0_12W_WHFe</v>
      </c>
      <c r="B28521" s="267" t="str">
        <f t="shared" si="2764"/>
        <v>Residential_Retail Products_Online Marketplace_Electric_Lighting_Single-Family/Multifamily_LED Specialty Lamp, Decorative_2023, Year 3 Install_0_12W</v>
      </c>
      <c r="C28521" s="269" t="s">
        <v>1</v>
      </c>
      <c r="D28521" s="269" t="s">
        <v>24</v>
      </c>
      <c r="E28521" s="269" t="s">
        <v>1996</v>
      </c>
      <c r="F28521" s="269" t="s">
        <v>663</v>
      </c>
      <c r="G28521" s="269" t="s">
        <v>822</v>
      </c>
      <c r="H28521" s="269" t="s">
        <v>920</v>
      </c>
      <c r="I28521" s="269" t="s">
        <v>516</v>
      </c>
      <c r="J28521" s="269" t="s">
        <v>452</v>
      </c>
      <c r="K28521" s="269">
        <v>0</v>
      </c>
      <c r="L28521" s="270" t="s">
        <v>863</v>
      </c>
      <c r="M28521" s="271" t="s">
        <v>833</v>
      </c>
      <c r="N28521" s="272"/>
      <c r="O28521" s="272">
        <v>1.06</v>
      </c>
      <c r="P28521" s="274" t="s">
        <v>851</v>
      </c>
      <c r="Q28521" s="274" t="s">
        <v>356</v>
      </c>
      <c r="R28521" s="274" t="s">
        <v>857</v>
      </c>
      <c r="S28521" s="274" t="s">
        <v>858</v>
      </c>
      <c r="T28521" s="274" t="s">
        <v>169</v>
      </c>
      <c r="U28521" s="274" t="str">
        <f t="shared" si="2760"/>
        <v>RS</v>
      </c>
      <c r="V28521" s="274" t="str">
        <f t="shared" si="2761"/>
        <v>LTG</v>
      </c>
      <c r="W28521" s="274" t="str">
        <f t="shared" si="2762"/>
        <v>LEDD</v>
      </c>
      <c r="X28521" s="274" t="str">
        <f t="shared" si="2763"/>
        <v>V12-210101</v>
      </c>
    </row>
    <row r="28522" spans="1:24" ht="15" customHeight="1" x14ac:dyDescent="0.35">
      <c r="A28522" s="267" t="str">
        <f t="shared" si="2759"/>
        <v>Residential_Retail Products_Online Marketplace_Electric_Lighting_Single-Family/Multifamily_LED Specialty Lamp, Decorative_2023, Year 3 Install_0_12W_ISR</v>
      </c>
      <c r="B28522" s="267" t="str">
        <f t="shared" si="2764"/>
        <v>Residential_Retail Products_Online Marketplace_Electric_Lighting_Single-Family/Multifamily_LED Specialty Lamp, Decorative_2023, Year 3 Install_0_12W</v>
      </c>
      <c r="C28522" s="269" t="s">
        <v>1</v>
      </c>
      <c r="D28522" s="269" t="s">
        <v>24</v>
      </c>
      <c r="E28522" s="269" t="s">
        <v>1996</v>
      </c>
      <c r="F28522" s="269" t="s">
        <v>663</v>
      </c>
      <c r="G28522" s="269" t="s">
        <v>822</v>
      </c>
      <c r="H28522" s="269" t="s">
        <v>920</v>
      </c>
      <c r="I28522" s="269" t="s">
        <v>516</v>
      </c>
      <c r="J28522" s="269" t="s">
        <v>452</v>
      </c>
      <c r="K28522" s="269">
        <v>0</v>
      </c>
      <c r="L28522" s="270" t="s">
        <v>863</v>
      </c>
      <c r="M28522" s="271" t="s">
        <v>791</v>
      </c>
      <c r="N28522" s="272"/>
      <c r="O28522" s="272">
        <v>7.5999999999999998E-2</v>
      </c>
      <c r="P28522" s="274" t="s">
        <v>438</v>
      </c>
      <c r="Q28522" s="274" t="s">
        <v>356</v>
      </c>
      <c r="R28522" s="274" t="s">
        <v>857</v>
      </c>
      <c r="S28522" s="274" t="s">
        <v>858</v>
      </c>
      <c r="T28522" s="274" t="s">
        <v>169</v>
      </c>
      <c r="U28522" s="274" t="str">
        <f t="shared" si="2760"/>
        <v>RS</v>
      </c>
      <c r="V28522" s="274" t="str">
        <f t="shared" si="2761"/>
        <v>LTG</v>
      </c>
      <c r="W28522" s="274" t="str">
        <f t="shared" si="2762"/>
        <v>LEDD</v>
      </c>
      <c r="X28522" s="274" t="str">
        <f t="shared" si="2763"/>
        <v>V12-210101</v>
      </c>
    </row>
    <row r="28523" spans="1:24" ht="15" customHeight="1" x14ac:dyDescent="0.35">
      <c r="A28523" s="267" t="str">
        <f t="shared" si="2759"/>
        <v>Residential_Retail Products_Online Marketplace_Electric_Lighting_Single-Family/Multifamily_LED Specialty Lamp, Decorative_2023, Year 3 Install_0_12W_HF</v>
      </c>
      <c r="B28523" s="267" t="str">
        <f t="shared" si="2764"/>
        <v>Residential_Retail Products_Online Marketplace_Electric_Lighting_Single-Family/Multifamily_LED Specialty Lamp, Decorative_2023, Year 3 Install_0_12W</v>
      </c>
      <c r="C28523" s="269" t="s">
        <v>1</v>
      </c>
      <c r="D28523" s="269" t="s">
        <v>24</v>
      </c>
      <c r="E28523" s="269" t="s">
        <v>1996</v>
      </c>
      <c r="F28523" s="269" t="s">
        <v>663</v>
      </c>
      <c r="G28523" s="269" t="s">
        <v>822</v>
      </c>
      <c r="H28523" s="269" t="s">
        <v>920</v>
      </c>
      <c r="I28523" s="269" t="s">
        <v>516</v>
      </c>
      <c r="J28523" s="269" t="s">
        <v>452</v>
      </c>
      <c r="K28523" s="269">
        <v>0</v>
      </c>
      <c r="L28523" s="270" t="s">
        <v>863</v>
      </c>
      <c r="M28523" s="271" t="s">
        <v>835</v>
      </c>
      <c r="N28523" s="272"/>
      <c r="O28523" s="272">
        <v>0.49</v>
      </c>
      <c r="P28523" s="274" t="s">
        <v>852</v>
      </c>
      <c r="Q28523" s="274" t="s">
        <v>356</v>
      </c>
      <c r="R28523" s="274" t="s">
        <v>857</v>
      </c>
      <c r="S28523" s="274" t="s">
        <v>858</v>
      </c>
      <c r="T28523" s="274" t="s">
        <v>169</v>
      </c>
      <c r="U28523" s="274" t="str">
        <f t="shared" si="2760"/>
        <v>RS</v>
      </c>
      <c r="V28523" s="274" t="str">
        <f t="shared" si="2761"/>
        <v>LTG</v>
      </c>
      <c r="W28523" s="274" t="str">
        <f t="shared" si="2762"/>
        <v>LEDD</v>
      </c>
      <c r="X28523" s="274" t="str">
        <f t="shared" si="2763"/>
        <v>V12-210101</v>
      </c>
    </row>
    <row r="28524" spans="1:24" ht="15" customHeight="1" x14ac:dyDescent="0.35">
      <c r="A28524" s="267" t="str">
        <f t="shared" ref="A28524:A28587" si="2765">C28524&amp;"_"&amp;D28524&amp;"_"&amp;E28524&amp;"_"&amp;F28524&amp;"_"&amp;G28524&amp;"_"&amp;H28524&amp;"_"&amp;I28524&amp;"_"&amp;J28524&amp;"_"&amp;K28524&amp;"_"&amp;L28524&amp;"_"&amp;M28524</f>
        <v>Residential_Retail Products_Online Marketplace_Electric_Lighting_Single-Family/Multifamily_LED Specialty Lamp, Decorative_2023, Year 3 Install_0_12W_ηHeat</v>
      </c>
      <c r="B28524" s="267" t="str">
        <f t="shared" si="2764"/>
        <v>Residential_Retail Products_Online Marketplace_Electric_Lighting_Single-Family/Multifamily_LED Specialty Lamp, Decorative_2023, Year 3 Install_0_12W</v>
      </c>
      <c r="C28524" s="269" t="s">
        <v>1</v>
      </c>
      <c r="D28524" s="269" t="s">
        <v>24</v>
      </c>
      <c r="E28524" s="269" t="s">
        <v>1996</v>
      </c>
      <c r="F28524" s="269" t="s">
        <v>663</v>
      </c>
      <c r="G28524" s="269" t="s">
        <v>822</v>
      </c>
      <c r="H28524" s="269" t="s">
        <v>920</v>
      </c>
      <c r="I28524" s="269" t="s">
        <v>516</v>
      </c>
      <c r="J28524" s="269" t="s">
        <v>452</v>
      </c>
      <c r="K28524" s="269">
        <v>0</v>
      </c>
      <c r="L28524" s="270" t="s">
        <v>863</v>
      </c>
      <c r="M28524" s="271" t="s">
        <v>836</v>
      </c>
      <c r="N28524" s="272"/>
      <c r="O28524" s="272">
        <v>1.28</v>
      </c>
      <c r="P28524" s="274" t="s">
        <v>837</v>
      </c>
      <c r="Q28524" s="274" t="s">
        <v>356</v>
      </c>
      <c r="R28524" s="274" t="s">
        <v>857</v>
      </c>
      <c r="S28524" s="274" t="s">
        <v>858</v>
      </c>
      <c r="T28524" s="274" t="s">
        <v>169</v>
      </c>
      <c r="U28524" s="274" t="str">
        <f t="shared" si="2760"/>
        <v>RS</v>
      </c>
      <c r="V28524" s="274" t="str">
        <f t="shared" si="2761"/>
        <v>LTG</v>
      </c>
      <c r="W28524" s="274" t="str">
        <f t="shared" si="2762"/>
        <v>LEDD</v>
      </c>
      <c r="X28524" s="274" t="str">
        <f t="shared" si="2763"/>
        <v>V12-210101</v>
      </c>
    </row>
    <row r="28525" spans="1:24" ht="15" customHeight="1" x14ac:dyDescent="0.35">
      <c r="A28525" s="267" t="str">
        <f t="shared" si="2765"/>
        <v>Residential_Retail Products_Online Marketplace_Electric_Lighting_Single-Family/Multifamily_LED Specialty Lamp, Decorative_2023, Year 3 Install_0_12W_WHFd</v>
      </c>
      <c r="B28525" s="267" t="str">
        <f t="shared" si="2764"/>
        <v>Residential_Retail Products_Online Marketplace_Electric_Lighting_Single-Family/Multifamily_LED Specialty Lamp, Decorative_2023, Year 3 Install_0_12W</v>
      </c>
      <c r="C28525" s="269" t="s">
        <v>1</v>
      </c>
      <c r="D28525" s="269" t="s">
        <v>24</v>
      </c>
      <c r="E28525" s="269" t="s">
        <v>1996</v>
      </c>
      <c r="F28525" s="269" t="s">
        <v>663</v>
      </c>
      <c r="G28525" s="269" t="s">
        <v>822</v>
      </c>
      <c r="H28525" s="269" t="s">
        <v>920</v>
      </c>
      <c r="I28525" s="269" t="s">
        <v>516</v>
      </c>
      <c r="J28525" s="269" t="s">
        <v>452</v>
      </c>
      <c r="K28525" s="269">
        <v>0</v>
      </c>
      <c r="L28525" s="270" t="s">
        <v>863</v>
      </c>
      <c r="M28525" s="271" t="s">
        <v>838</v>
      </c>
      <c r="N28525" s="272"/>
      <c r="O28525" s="272">
        <v>1.1100000000000001</v>
      </c>
      <c r="P28525" s="274" t="s">
        <v>853</v>
      </c>
      <c r="Q28525" s="274" t="s">
        <v>356</v>
      </c>
      <c r="R28525" s="274" t="s">
        <v>857</v>
      </c>
      <c r="S28525" s="274" t="s">
        <v>858</v>
      </c>
      <c r="T28525" s="274" t="s">
        <v>169</v>
      </c>
      <c r="U28525" s="274" t="str">
        <f t="shared" si="2760"/>
        <v>RS</v>
      </c>
      <c r="V28525" s="274" t="str">
        <f t="shared" si="2761"/>
        <v>LTG</v>
      </c>
      <c r="W28525" s="274" t="str">
        <f t="shared" si="2762"/>
        <v>LEDD</v>
      </c>
      <c r="X28525" s="274" t="str">
        <f t="shared" si="2763"/>
        <v>V12-210101</v>
      </c>
    </row>
    <row r="28526" spans="1:24" ht="15" customHeight="1" x14ac:dyDescent="0.35">
      <c r="A28526" s="267" t="str">
        <f t="shared" si="2765"/>
        <v>Residential_Retail Products_Online Marketplace_Electric_Lighting_Single-Family/Multifamily_LED Specialty Lamp, Decorative_2023, Year 3 Install_0_12W_CF</v>
      </c>
      <c r="B28526" s="267" t="str">
        <f t="shared" si="2764"/>
        <v>Residential_Retail Products_Online Marketplace_Electric_Lighting_Single-Family/Multifamily_LED Specialty Lamp, Decorative_2023, Year 3 Install_0_12W</v>
      </c>
      <c r="C28526" s="269" t="s">
        <v>1</v>
      </c>
      <c r="D28526" s="269" t="s">
        <v>24</v>
      </c>
      <c r="E28526" s="269" t="s">
        <v>1996</v>
      </c>
      <c r="F28526" s="269" t="s">
        <v>663</v>
      </c>
      <c r="G28526" s="269" t="s">
        <v>822</v>
      </c>
      <c r="H28526" s="269" t="s">
        <v>920</v>
      </c>
      <c r="I28526" s="269" t="s">
        <v>516</v>
      </c>
      <c r="J28526" s="269" t="s">
        <v>452</v>
      </c>
      <c r="K28526" s="269">
        <v>0</v>
      </c>
      <c r="L28526" s="270" t="s">
        <v>863</v>
      </c>
      <c r="M28526" s="271" t="s">
        <v>684</v>
      </c>
      <c r="N28526" s="272"/>
      <c r="O28526" s="272">
        <v>0.109</v>
      </c>
      <c r="P28526" s="274" t="s">
        <v>854</v>
      </c>
      <c r="Q28526" s="274" t="s">
        <v>356</v>
      </c>
      <c r="R28526" s="274" t="s">
        <v>857</v>
      </c>
      <c r="S28526" s="274" t="s">
        <v>858</v>
      </c>
      <c r="T28526" s="274" t="s">
        <v>169</v>
      </c>
      <c r="U28526" s="274" t="str">
        <f t="shared" si="2760"/>
        <v>RS</v>
      </c>
      <c r="V28526" s="274" t="str">
        <f t="shared" si="2761"/>
        <v>LTG</v>
      </c>
      <c r="W28526" s="274" t="str">
        <f t="shared" si="2762"/>
        <v>LEDD</v>
      </c>
      <c r="X28526" s="274" t="str">
        <f t="shared" si="2763"/>
        <v>V12-210101</v>
      </c>
    </row>
    <row r="28527" spans="1:24" ht="15" customHeight="1" x14ac:dyDescent="0.35">
      <c r="A28527" s="267" t="str">
        <f t="shared" si="2765"/>
        <v>Residential_Retail Products_Online Marketplace_Electric_Lighting_Single-Family/Multifamily_LED Specialty Lamp, Decorative_2023, Year 3 Install_0_12W_ηHeat</v>
      </c>
      <c r="B28527" s="267" t="str">
        <f t="shared" si="2764"/>
        <v>Residential_Retail Products_Online Marketplace_Electric_Lighting_Single-Family/Multifamily_LED Specialty Lamp, Decorative_2023, Year 3 Install_0_12W</v>
      </c>
      <c r="C28527" s="269" t="s">
        <v>1</v>
      </c>
      <c r="D28527" s="269" t="s">
        <v>24</v>
      </c>
      <c r="E28527" s="269" t="s">
        <v>1996</v>
      </c>
      <c r="F28527" s="269" t="s">
        <v>663</v>
      </c>
      <c r="G28527" s="269" t="s">
        <v>822</v>
      </c>
      <c r="H28527" s="269" t="s">
        <v>920</v>
      </c>
      <c r="I28527" s="269" t="s">
        <v>516</v>
      </c>
      <c r="J28527" s="269" t="s">
        <v>452</v>
      </c>
      <c r="K28527" s="269">
        <v>0</v>
      </c>
      <c r="L28527" s="270" t="s">
        <v>863</v>
      </c>
      <c r="M28527" s="271" t="s">
        <v>836</v>
      </c>
      <c r="N28527" s="272"/>
      <c r="O28527" s="272">
        <v>0.7</v>
      </c>
      <c r="P28527" s="274"/>
      <c r="Q28527" s="274" t="s">
        <v>356</v>
      </c>
      <c r="R28527" s="274" t="s">
        <v>857</v>
      </c>
      <c r="S28527" s="274" t="s">
        <v>858</v>
      </c>
      <c r="T28527" s="274" t="s">
        <v>169</v>
      </c>
      <c r="U28527" s="274" t="str">
        <f t="shared" si="2760"/>
        <v>RS</v>
      </c>
      <c r="V28527" s="274" t="str">
        <f t="shared" si="2761"/>
        <v>LTG</v>
      </c>
      <c r="W28527" s="274" t="str">
        <f t="shared" si="2762"/>
        <v>LEDD</v>
      </c>
      <c r="X28527" s="274" t="str">
        <f t="shared" si="2763"/>
        <v>V12-210101</v>
      </c>
    </row>
    <row r="28528" spans="1:24" ht="15" customHeight="1" x14ac:dyDescent="0.35">
      <c r="A28528" s="267" t="str">
        <f t="shared" si="2765"/>
        <v>Residential_Retail Products_Online Marketplace_Electric_Lighting_Single-Family/Multifamily_LED Specialty Lamp, Decorative_2023, Year 3 Install_0_12W_Conversion</v>
      </c>
      <c r="B28528" s="267" t="str">
        <f t="shared" si="2764"/>
        <v>Residential_Retail Products_Online Marketplace_Electric_Lighting_Single-Family/Multifamily_LED Specialty Lamp, Decorative_2023, Year 3 Install_0_12W</v>
      </c>
      <c r="C28528" s="269" t="s">
        <v>1</v>
      </c>
      <c r="D28528" s="269" t="s">
        <v>24</v>
      </c>
      <c r="E28528" s="269" t="s">
        <v>1996</v>
      </c>
      <c r="F28528" s="269" t="s">
        <v>663</v>
      </c>
      <c r="G28528" s="269" t="s">
        <v>822</v>
      </c>
      <c r="H28528" s="269" t="s">
        <v>920</v>
      </c>
      <c r="I28528" s="269" t="s">
        <v>516</v>
      </c>
      <c r="J28528" s="269" t="s">
        <v>452</v>
      </c>
      <c r="K28528" s="269">
        <v>0</v>
      </c>
      <c r="L28528" s="270" t="s">
        <v>863</v>
      </c>
      <c r="M28528" s="271" t="s">
        <v>839</v>
      </c>
      <c r="N28528" s="272"/>
      <c r="O28528" s="272">
        <v>3.4119999999999998E-2</v>
      </c>
      <c r="P28528" s="274"/>
      <c r="Q28528" s="274" t="s">
        <v>356</v>
      </c>
      <c r="R28528" s="274" t="s">
        <v>857</v>
      </c>
      <c r="S28528" s="274" t="s">
        <v>858</v>
      </c>
      <c r="T28528" s="274" t="s">
        <v>169</v>
      </c>
      <c r="U28528" s="274" t="str">
        <f t="shared" si="2760"/>
        <v>RS</v>
      </c>
      <c r="V28528" s="274" t="str">
        <f t="shared" si="2761"/>
        <v>LTG</v>
      </c>
      <c r="W28528" s="274" t="str">
        <f t="shared" si="2762"/>
        <v>LEDD</v>
      </c>
      <c r="X28528" s="274" t="str">
        <f t="shared" si="2763"/>
        <v>V12-210101</v>
      </c>
    </row>
    <row r="28529" spans="1:24" ht="15" customHeight="1" x14ac:dyDescent="0.35">
      <c r="A28529" s="267" t="str">
        <f t="shared" si="2765"/>
        <v>Residential_Retail Products_Online Marketplace_Electric_Lighting_Single-Family/Multifamily_LED Specialty Lamp, Decorative_2023, Year 3 Install_0_12W_Mid-Life Adjustment</v>
      </c>
      <c r="B28529" s="267" t="str">
        <f t="shared" si="2764"/>
        <v>Residential_Retail Products_Online Marketplace_Electric_Lighting_Single-Family/Multifamily_LED Specialty Lamp, Decorative_2023, Year 3 Install_0_12W</v>
      </c>
      <c r="C28529" s="269" t="s">
        <v>1</v>
      </c>
      <c r="D28529" s="269" t="s">
        <v>24</v>
      </c>
      <c r="E28529" s="269" t="s">
        <v>1996</v>
      </c>
      <c r="F28529" s="269" t="s">
        <v>663</v>
      </c>
      <c r="G28529" s="269" t="s">
        <v>822</v>
      </c>
      <c r="H28529" s="269" t="s">
        <v>920</v>
      </c>
      <c r="I28529" s="269" t="s">
        <v>516</v>
      </c>
      <c r="J28529" s="269" t="s">
        <v>452</v>
      </c>
      <c r="K28529" s="269">
        <v>0</v>
      </c>
      <c r="L28529" s="270" t="s">
        <v>863</v>
      </c>
      <c r="M28529" s="271" t="s">
        <v>840</v>
      </c>
      <c r="N28529" s="272"/>
      <c r="O28529" s="272">
        <v>0.61</v>
      </c>
      <c r="P28529" s="274" t="s">
        <v>645</v>
      </c>
      <c r="Q28529" s="274" t="s">
        <v>356</v>
      </c>
      <c r="R28529" s="274" t="s">
        <v>857</v>
      </c>
      <c r="S28529" s="274" t="s">
        <v>858</v>
      </c>
      <c r="T28529" s="274" t="s">
        <v>169</v>
      </c>
      <c r="U28529" s="274" t="str">
        <f t="shared" si="2760"/>
        <v>RS</v>
      </c>
      <c r="V28529" s="274" t="str">
        <f t="shared" si="2761"/>
        <v>LTG</v>
      </c>
      <c r="W28529" s="274" t="str">
        <f t="shared" si="2762"/>
        <v>LEDD</v>
      </c>
      <c r="X28529" s="274" t="str">
        <f t="shared" si="2763"/>
        <v>V12-210101</v>
      </c>
    </row>
    <row r="28530" spans="1:24" ht="15" customHeight="1" x14ac:dyDescent="0.35">
      <c r="A28530" s="267" t="str">
        <f t="shared" si="2765"/>
        <v>Residential_Retail Products_Online Marketplace_Electric_Lighting_Single-Family/Multifamily_LED Specialty Lamp, Decorative_2023, Year 3 Install_0_12W_Remaining Year kWh Heating Penalty</v>
      </c>
      <c r="B28530" s="267" t="str">
        <f t="shared" si="2764"/>
        <v>Residential_Retail Products_Online Marketplace_Electric_Lighting_Single-Family/Multifamily_LED Specialty Lamp, Decorative_2023, Year 3 Install_0_12W</v>
      </c>
      <c r="C28530" s="269" t="s">
        <v>1</v>
      </c>
      <c r="D28530" s="269" t="s">
        <v>24</v>
      </c>
      <c r="E28530" s="269" t="s">
        <v>1996</v>
      </c>
      <c r="F28530" s="269" t="s">
        <v>663</v>
      </c>
      <c r="G28530" s="269" t="s">
        <v>822</v>
      </c>
      <c r="H28530" s="269" t="s">
        <v>920</v>
      </c>
      <c r="I28530" s="269" t="s">
        <v>516</v>
      </c>
      <c r="J28530" s="269" t="s">
        <v>452</v>
      </c>
      <c r="K28530" s="269">
        <v>0</v>
      </c>
      <c r="L28530" s="270" t="s">
        <v>863</v>
      </c>
      <c r="M28530" s="277" t="s">
        <v>841</v>
      </c>
      <c r="N28530" s="278"/>
      <c r="O28530" s="279">
        <f>-((O28517-O28518)/1000)*O28522*(1-O28519)*O28520*O28521*O28523/O28524</f>
        <v>-0.5725427421175</v>
      </c>
      <c r="P28530" s="274"/>
      <c r="Q28530" s="274" t="s">
        <v>356</v>
      </c>
      <c r="R28530" s="274" t="s">
        <v>857</v>
      </c>
      <c r="S28530" s="274" t="s">
        <v>858</v>
      </c>
      <c r="T28530" s="274" t="s">
        <v>169</v>
      </c>
      <c r="U28530" s="274" t="str">
        <f t="shared" si="2760"/>
        <v>RS</v>
      </c>
      <c r="V28530" s="274" t="str">
        <f t="shared" si="2761"/>
        <v>LTG</v>
      </c>
      <c r="W28530" s="274" t="str">
        <f t="shared" si="2762"/>
        <v>LEDD</v>
      </c>
      <c r="X28530" s="274" t="str">
        <f t="shared" si="2763"/>
        <v>V12-210101</v>
      </c>
    </row>
    <row r="28531" spans="1:24" ht="15" customHeight="1" x14ac:dyDescent="0.35">
      <c r="A28531" s="267" t="str">
        <f t="shared" si="2765"/>
        <v>Residential_Retail Products_Online Marketplace_Electric_Lighting_Single-Family/Multifamily_LED Specialty Lamp, Decorative_2023, Year 3 Install_0_12W_kWh Heating Penalty</v>
      </c>
      <c r="B28531" s="267" t="str">
        <f t="shared" si="2764"/>
        <v>Residential_Retail Products_Online Marketplace_Electric_Lighting_Single-Family/Multifamily_LED Specialty Lamp, Decorative_2023, Year 3 Install_0_12W</v>
      </c>
      <c r="C28531" s="269" t="s">
        <v>1</v>
      </c>
      <c r="D28531" s="269" t="s">
        <v>24</v>
      </c>
      <c r="E28531" s="269" t="s">
        <v>1996</v>
      </c>
      <c r="F28531" s="269" t="s">
        <v>663</v>
      </c>
      <c r="G28531" s="269" t="s">
        <v>822</v>
      </c>
      <c r="H28531" s="269" t="s">
        <v>920</v>
      </c>
      <c r="I28531" s="269" t="s">
        <v>516</v>
      </c>
      <c r="J28531" s="269" t="s">
        <v>452</v>
      </c>
      <c r="K28531" s="269">
        <v>0</v>
      </c>
      <c r="L28531" s="270" t="s">
        <v>863</v>
      </c>
      <c r="M28531" s="277" t="s">
        <v>842</v>
      </c>
      <c r="N28531" s="278"/>
      <c r="O28531" s="279">
        <f>O28530*O28529</f>
        <v>-0.34925107269167499</v>
      </c>
      <c r="P28531" s="274"/>
      <c r="Q28531" s="274" t="s">
        <v>356</v>
      </c>
      <c r="R28531" s="274" t="s">
        <v>857</v>
      </c>
      <c r="S28531" s="274" t="s">
        <v>858</v>
      </c>
      <c r="T28531" s="274" t="s">
        <v>169</v>
      </c>
      <c r="U28531" s="274" t="str">
        <f t="shared" si="2760"/>
        <v>RS</v>
      </c>
      <c r="V28531" s="274" t="str">
        <f t="shared" si="2761"/>
        <v>LTG</v>
      </c>
      <c r="W28531" s="274" t="str">
        <f t="shared" si="2762"/>
        <v>LEDD</v>
      </c>
      <c r="X28531" s="274" t="str">
        <f t="shared" si="2763"/>
        <v>V12-210101</v>
      </c>
    </row>
    <row r="28532" spans="1:24" ht="15" customHeight="1" x14ac:dyDescent="0.35">
      <c r="A28532" s="267" t="str">
        <f t="shared" si="2765"/>
        <v>Residential_Retail Products_Online Marketplace_Electric_Lighting_Single-Family/Multifamily_LED Specialty Lamp, Decorative_2023, Year 3 Install_0_12W_Remaining Year Therm Heating Penalty</v>
      </c>
      <c r="B28532" s="267" t="str">
        <f t="shared" si="2764"/>
        <v>Residential_Retail Products_Online Marketplace_Electric_Lighting_Single-Family/Multifamily_LED Specialty Lamp, Decorative_2023, Year 3 Install_0_12W</v>
      </c>
      <c r="C28532" s="269" t="s">
        <v>1</v>
      </c>
      <c r="D28532" s="269" t="s">
        <v>24</v>
      </c>
      <c r="E28532" s="269" t="s">
        <v>1996</v>
      </c>
      <c r="F28532" s="269" t="s">
        <v>663</v>
      </c>
      <c r="G28532" s="269" t="s">
        <v>822</v>
      </c>
      <c r="H28532" s="269" t="s">
        <v>920</v>
      </c>
      <c r="I28532" s="269" t="s">
        <v>516</v>
      </c>
      <c r="J28532" s="269" t="s">
        <v>452</v>
      </c>
      <c r="K28532" s="269">
        <v>0</v>
      </c>
      <c r="L28532" s="270" t="s">
        <v>863</v>
      </c>
      <c r="M28532" s="277" t="s">
        <v>843</v>
      </c>
      <c r="N28532" s="278"/>
      <c r="O28532" s="279">
        <f>-((O28517-O28518)/1000)*O28522*(1-O28519)*O28520*O28528*O28523/O28527</f>
        <v>-3.3699464558144002E-2</v>
      </c>
      <c r="P28532" s="274"/>
      <c r="Q28532" s="274" t="s">
        <v>356</v>
      </c>
      <c r="R28532" s="274" t="s">
        <v>857</v>
      </c>
      <c r="S28532" s="274" t="s">
        <v>858</v>
      </c>
      <c r="T28532" s="274" t="s">
        <v>169</v>
      </c>
      <c r="U28532" s="274" t="str">
        <f t="shared" si="2760"/>
        <v>RS</v>
      </c>
      <c r="V28532" s="274" t="str">
        <f t="shared" si="2761"/>
        <v>LTG</v>
      </c>
      <c r="W28532" s="274" t="str">
        <f t="shared" si="2762"/>
        <v>LEDD</v>
      </c>
      <c r="X28532" s="274" t="str">
        <f t="shared" si="2763"/>
        <v>V12-210101</v>
      </c>
    </row>
    <row r="28533" spans="1:24" ht="15" customHeight="1" x14ac:dyDescent="0.35">
      <c r="A28533" s="267" t="str">
        <f t="shared" si="2765"/>
        <v>Residential_Retail Products_Online Marketplace_Electric_Lighting_Single-Family/Multifamily_LED Specialty Lamp, Decorative_2023, Year 3 Install_0_12W_Therm Heating Penalty</v>
      </c>
      <c r="B28533" s="267" t="str">
        <f t="shared" si="2764"/>
        <v>Residential_Retail Products_Online Marketplace_Electric_Lighting_Single-Family/Multifamily_LED Specialty Lamp, Decorative_2023, Year 3 Install_0_12W</v>
      </c>
      <c r="C28533" s="269" t="s">
        <v>1</v>
      </c>
      <c r="D28533" s="269" t="s">
        <v>24</v>
      </c>
      <c r="E28533" s="269" t="s">
        <v>1996</v>
      </c>
      <c r="F28533" s="269" t="s">
        <v>663</v>
      </c>
      <c r="G28533" s="269" t="s">
        <v>822</v>
      </c>
      <c r="H28533" s="269" t="s">
        <v>920</v>
      </c>
      <c r="I28533" s="269" t="s">
        <v>516</v>
      </c>
      <c r="J28533" s="269" t="s">
        <v>452</v>
      </c>
      <c r="K28533" s="269">
        <v>0</v>
      </c>
      <c r="L28533" s="270" t="s">
        <v>863</v>
      </c>
      <c r="M28533" s="277" t="s">
        <v>736</v>
      </c>
      <c r="N28533" s="278"/>
      <c r="O28533" s="279">
        <f>O28532*O28529</f>
        <v>-2.0556673380467842E-2</v>
      </c>
      <c r="P28533" s="274"/>
      <c r="Q28533" s="274" t="s">
        <v>356</v>
      </c>
      <c r="R28533" s="274" t="s">
        <v>857</v>
      </c>
      <c r="S28533" s="274" t="s">
        <v>858</v>
      </c>
      <c r="T28533" s="274" t="s">
        <v>169</v>
      </c>
      <c r="U28533" s="274" t="str">
        <f t="shared" si="2760"/>
        <v>RS</v>
      </c>
      <c r="V28533" s="274" t="str">
        <f t="shared" si="2761"/>
        <v>LTG</v>
      </c>
      <c r="W28533" s="274" t="str">
        <f t="shared" si="2762"/>
        <v>LEDD</v>
      </c>
      <c r="X28533" s="274" t="str">
        <f t="shared" si="2763"/>
        <v>V12-210101</v>
      </c>
    </row>
    <row r="28534" spans="1:24" ht="15" customHeight="1" x14ac:dyDescent="0.35">
      <c r="A28534" s="267" t="str">
        <f t="shared" si="2765"/>
        <v>Residential_Retail Products_Online Marketplace_Electric_Lighting_Single-Family/Multifamily_LED Specialty Lamp, Decorative_2023, Year 3 Install_0_12W_Remaining Year kWh</v>
      </c>
      <c r="B28534" s="267" t="str">
        <f t="shared" si="2764"/>
        <v>Residential_Retail Products_Online Marketplace_Electric_Lighting_Single-Family/Multifamily_LED Specialty Lamp, Decorative_2023, Year 3 Install_0_12W</v>
      </c>
      <c r="C28534" s="269" t="s">
        <v>1</v>
      </c>
      <c r="D28534" s="269" t="s">
        <v>24</v>
      </c>
      <c r="E28534" s="269" t="s">
        <v>1996</v>
      </c>
      <c r="F28534" s="269" t="s">
        <v>663</v>
      </c>
      <c r="G28534" s="269" t="s">
        <v>822</v>
      </c>
      <c r="H28534" s="269" t="s">
        <v>920</v>
      </c>
      <c r="I28534" s="269" t="s">
        <v>516</v>
      </c>
      <c r="J28534" s="269" t="s">
        <v>452</v>
      </c>
      <c r="K28534" s="269">
        <v>0</v>
      </c>
      <c r="L28534" s="270" t="s">
        <v>863</v>
      </c>
      <c r="M28534" s="277" t="s">
        <v>695</v>
      </c>
      <c r="N28534" s="278"/>
      <c r="O28534" s="279">
        <f>((O28517-O28518)/1000)*O28522*(1-O28519)*O28520*O28521</f>
        <v>1.4956218569600002</v>
      </c>
      <c r="P28534" s="274"/>
      <c r="Q28534" s="274" t="s">
        <v>356</v>
      </c>
      <c r="R28534" s="274" t="s">
        <v>857</v>
      </c>
      <c r="S28534" s="274" t="s">
        <v>858</v>
      </c>
      <c r="T28534" s="274" t="s">
        <v>169</v>
      </c>
      <c r="U28534" s="274" t="str">
        <f t="shared" si="2760"/>
        <v>RS</v>
      </c>
      <c r="V28534" s="274" t="str">
        <f t="shared" si="2761"/>
        <v>LTG</v>
      </c>
      <c r="W28534" s="274" t="str">
        <f t="shared" si="2762"/>
        <v>LEDD</v>
      </c>
      <c r="X28534" s="274" t="str">
        <f t="shared" si="2763"/>
        <v>V12-210101</v>
      </c>
    </row>
    <row r="28535" spans="1:24" ht="15" customHeight="1" x14ac:dyDescent="0.35">
      <c r="A28535" s="267" t="str">
        <f t="shared" si="2765"/>
        <v>Residential_Retail Products_Online Marketplace_Electric_Lighting_Single-Family/Multifamily_LED Specialty Lamp, Decorative_2023, Year 3 Install_0_12W_kWh Saved per Unit</v>
      </c>
      <c r="B28535" s="267" t="str">
        <f t="shared" si="2764"/>
        <v>Residential_Retail Products_Online Marketplace_Electric_Lighting_Single-Family/Multifamily_LED Specialty Lamp, Decorative_2023, Year 3 Install_0_12W</v>
      </c>
      <c r="C28535" s="269" t="s">
        <v>1</v>
      </c>
      <c r="D28535" s="269" t="s">
        <v>24</v>
      </c>
      <c r="E28535" s="269" t="s">
        <v>1996</v>
      </c>
      <c r="F28535" s="269" t="s">
        <v>663</v>
      </c>
      <c r="G28535" s="269" t="s">
        <v>822</v>
      </c>
      <c r="H28535" s="269" t="s">
        <v>920</v>
      </c>
      <c r="I28535" s="269" t="s">
        <v>516</v>
      </c>
      <c r="J28535" s="269" t="s">
        <v>452</v>
      </c>
      <c r="K28535" s="269">
        <v>0</v>
      </c>
      <c r="L28535" s="270" t="s">
        <v>863</v>
      </c>
      <c r="M28535" s="277" t="s">
        <v>696</v>
      </c>
      <c r="N28535" s="278"/>
      <c r="O28535" s="279">
        <f>O28534*O28529</f>
        <v>0.91232933274560013</v>
      </c>
      <c r="P28535" s="274"/>
      <c r="Q28535" s="274" t="s">
        <v>356</v>
      </c>
      <c r="R28535" s="274" t="s">
        <v>857</v>
      </c>
      <c r="S28535" s="274" t="s">
        <v>858</v>
      </c>
      <c r="T28535" s="274" t="s">
        <v>169</v>
      </c>
      <c r="U28535" s="274" t="str">
        <f t="shared" si="2760"/>
        <v>RS</v>
      </c>
      <c r="V28535" s="274" t="str">
        <f t="shared" si="2761"/>
        <v>LTG</v>
      </c>
      <c r="W28535" s="274" t="str">
        <f t="shared" si="2762"/>
        <v>LEDD</v>
      </c>
      <c r="X28535" s="274" t="str">
        <f t="shared" si="2763"/>
        <v>V12-210101</v>
      </c>
    </row>
    <row r="28536" spans="1:24" ht="15" customHeight="1" x14ac:dyDescent="0.35">
      <c r="A28536" s="267" t="str">
        <f t="shared" si="2765"/>
        <v>Residential_Retail Products_Online Marketplace_Electric_Lighting_Single-Family/Multifamily_LED Specialty Lamp, Decorative_2023, Year 3 Install_0_12W_Remaining Year kW</v>
      </c>
      <c r="B28536" s="267" t="str">
        <f t="shared" si="2764"/>
        <v>Residential_Retail Products_Online Marketplace_Electric_Lighting_Single-Family/Multifamily_LED Specialty Lamp, Decorative_2023, Year 3 Install_0_12W</v>
      </c>
      <c r="C28536" s="269" t="s">
        <v>1</v>
      </c>
      <c r="D28536" s="269" t="s">
        <v>24</v>
      </c>
      <c r="E28536" s="269" t="s">
        <v>1996</v>
      </c>
      <c r="F28536" s="269" t="s">
        <v>663</v>
      </c>
      <c r="G28536" s="269" t="s">
        <v>822</v>
      </c>
      <c r="H28536" s="269" t="s">
        <v>920</v>
      </c>
      <c r="I28536" s="269" t="s">
        <v>516</v>
      </c>
      <c r="J28536" s="269" t="s">
        <v>452</v>
      </c>
      <c r="K28536" s="269">
        <v>0</v>
      </c>
      <c r="L28536" s="270" t="s">
        <v>863</v>
      </c>
      <c r="M28536" s="277" t="s">
        <v>697</v>
      </c>
      <c r="N28536" s="278"/>
      <c r="O28536" s="279">
        <f>((O28517-O28518)/1000)*O28522*(1-O28519)*O28525*O28526</f>
        <v>2.2373857968000004E-4</v>
      </c>
      <c r="P28536" s="274"/>
      <c r="Q28536" s="274" t="s">
        <v>356</v>
      </c>
      <c r="R28536" s="274" t="s">
        <v>857</v>
      </c>
      <c r="S28536" s="274" t="s">
        <v>858</v>
      </c>
      <c r="T28536" s="274" t="s">
        <v>169</v>
      </c>
      <c r="U28536" s="274" t="str">
        <f t="shared" si="2760"/>
        <v>RS</v>
      </c>
      <c r="V28536" s="274" t="str">
        <f t="shared" si="2761"/>
        <v>LTG</v>
      </c>
      <c r="W28536" s="274" t="str">
        <f t="shared" si="2762"/>
        <v>LEDD</v>
      </c>
      <c r="X28536" s="274" t="str">
        <f t="shared" si="2763"/>
        <v>V12-210101</v>
      </c>
    </row>
    <row r="28537" spans="1:24" ht="15" customHeight="1" x14ac:dyDescent="0.35">
      <c r="A28537" s="267" t="str">
        <f t="shared" si="2765"/>
        <v>Residential_Retail Products_Online Marketplace_Electric_Lighting_Single-Family/Multifamily_LED Specialty Lamp, Decorative_2023, Year 3 Install_0_12W_Coincident Peak kW Saved per Unit</v>
      </c>
      <c r="B28537" s="267" t="str">
        <f t="shared" si="2764"/>
        <v>Residential_Retail Products_Online Marketplace_Electric_Lighting_Single-Family/Multifamily_LED Specialty Lamp, Decorative_2023, Year 3 Install_0_12W</v>
      </c>
      <c r="C28537" s="269" t="s">
        <v>1</v>
      </c>
      <c r="D28537" s="269" t="s">
        <v>24</v>
      </c>
      <c r="E28537" s="269" t="s">
        <v>1996</v>
      </c>
      <c r="F28537" s="269" t="s">
        <v>663</v>
      </c>
      <c r="G28537" s="269" t="s">
        <v>822</v>
      </c>
      <c r="H28537" s="269" t="s">
        <v>920</v>
      </c>
      <c r="I28537" s="269" t="s">
        <v>516</v>
      </c>
      <c r="J28537" s="269" t="s">
        <v>452</v>
      </c>
      <c r="K28537" s="269">
        <v>0</v>
      </c>
      <c r="L28537" s="270" t="s">
        <v>863</v>
      </c>
      <c r="M28537" s="277" t="s">
        <v>698</v>
      </c>
      <c r="N28537" s="278"/>
      <c r="O28537" s="279">
        <f>O28536*O28529</f>
        <v>1.3648053360480002E-4</v>
      </c>
      <c r="P28537" s="274"/>
      <c r="Q28537" s="274" t="s">
        <v>356</v>
      </c>
      <c r="R28537" s="274" t="s">
        <v>857</v>
      </c>
      <c r="S28537" s="274" t="s">
        <v>858</v>
      </c>
      <c r="T28537" s="274" t="s">
        <v>169</v>
      </c>
      <c r="U28537" s="274" t="str">
        <f t="shared" si="2760"/>
        <v>RS</v>
      </c>
      <c r="V28537" s="274" t="str">
        <f t="shared" si="2761"/>
        <v>LTG</v>
      </c>
      <c r="W28537" s="274" t="str">
        <f t="shared" si="2762"/>
        <v>LEDD</v>
      </c>
      <c r="X28537" s="274" t="str">
        <f t="shared" si="2763"/>
        <v>V12-210101</v>
      </c>
    </row>
    <row r="28538" spans="1:24" ht="15" customHeight="1" x14ac:dyDescent="0.35">
      <c r="A28538" s="267" t="str">
        <f t="shared" si="2765"/>
        <v>Residential_Retail Products_Online Marketplace_Electric_Lighting_Single-Family/Multifamily_LED Specialty Lamp, Decorative_2023, Year 3 Install_0_12W_Remaining Life</v>
      </c>
      <c r="B28538" s="267" t="str">
        <f t="shared" si="2764"/>
        <v>Residential_Retail Products_Online Marketplace_Electric_Lighting_Single-Family/Multifamily_LED Specialty Lamp, Decorative_2023, Year 3 Install_0_12W</v>
      </c>
      <c r="C28538" s="269" t="s">
        <v>1</v>
      </c>
      <c r="D28538" s="269" t="s">
        <v>24</v>
      </c>
      <c r="E28538" s="269" t="s">
        <v>1996</v>
      </c>
      <c r="F28538" s="269" t="s">
        <v>663</v>
      </c>
      <c r="G28538" s="269" t="s">
        <v>822</v>
      </c>
      <c r="H28538" s="269" t="s">
        <v>920</v>
      </c>
      <c r="I28538" s="269" t="s">
        <v>516</v>
      </c>
      <c r="J28538" s="269" t="s">
        <v>452</v>
      </c>
      <c r="K28538" s="269">
        <v>0</v>
      </c>
      <c r="L28538" s="270" t="s">
        <v>863</v>
      </c>
      <c r="M28538" s="277" t="s">
        <v>699</v>
      </c>
      <c r="N28538" s="278"/>
      <c r="O28538" s="279">
        <v>4</v>
      </c>
      <c r="P28538" s="274"/>
      <c r="Q28538" s="274" t="s">
        <v>356</v>
      </c>
      <c r="R28538" s="274" t="s">
        <v>857</v>
      </c>
      <c r="S28538" s="274" t="s">
        <v>858</v>
      </c>
      <c r="T28538" s="274" t="s">
        <v>169</v>
      </c>
      <c r="U28538" s="274" t="str">
        <f t="shared" si="2760"/>
        <v>RS</v>
      </c>
      <c r="V28538" s="274" t="str">
        <f t="shared" si="2761"/>
        <v>LTG</v>
      </c>
      <c r="W28538" s="274" t="str">
        <f t="shared" si="2762"/>
        <v>LEDD</v>
      </c>
      <c r="X28538" s="274" t="str">
        <f t="shared" si="2763"/>
        <v>V12-210101</v>
      </c>
    </row>
    <row r="28539" spans="1:24" ht="15" customHeight="1" x14ac:dyDescent="0.35">
      <c r="A28539" s="267" t="str">
        <f t="shared" si="2765"/>
        <v>Residential_Retail Products_Online Marketplace_Electric_Lighting_Single-Family/Multifamily_LED Specialty Lamp, Decorative_2023, Year 3 Install_0_12W_Lifetime (years)</v>
      </c>
      <c r="B28539" s="267" t="str">
        <f t="shared" si="2764"/>
        <v>Residential_Retail Products_Online Marketplace_Electric_Lighting_Single-Family/Multifamily_LED Specialty Lamp, Decorative_2023, Year 3 Install_0_12W</v>
      </c>
      <c r="C28539" s="269" t="s">
        <v>1</v>
      </c>
      <c r="D28539" s="269" t="s">
        <v>24</v>
      </c>
      <c r="E28539" s="269" t="s">
        <v>1996</v>
      </c>
      <c r="F28539" s="269" t="s">
        <v>663</v>
      </c>
      <c r="G28539" s="269" t="s">
        <v>822</v>
      </c>
      <c r="H28539" s="269" t="s">
        <v>920</v>
      </c>
      <c r="I28539" s="269" t="s">
        <v>516</v>
      </c>
      <c r="J28539" s="269" t="s">
        <v>452</v>
      </c>
      <c r="K28539" s="269">
        <v>0</v>
      </c>
      <c r="L28539" s="270" t="s">
        <v>863</v>
      </c>
      <c r="M28539" s="277" t="s">
        <v>700</v>
      </c>
      <c r="N28539" s="278"/>
      <c r="O28539" s="279">
        <v>10</v>
      </c>
      <c r="P28539" s="274"/>
      <c r="Q28539" s="274" t="s">
        <v>356</v>
      </c>
      <c r="R28539" s="274" t="s">
        <v>857</v>
      </c>
      <c r="S28539" s="274" t="s">
        <v>858</v>
      </c>
      <c r="T28539" s="274" t="s">
        <v>169</v>
      </c>
      <c r="U28539" s="274" t="str">
        <f t="shared" si="2760"/>
        <v>RS</v>
      </c>
      <c r="V28539" s="274" t="str">
        <f t="shared" si="2761"/>
        <v>LTG</v>
      </c>
      <c r="W28539" s="274" t="str">
        <f t="shared" si="2762"/>
        <v>LEDD</v>
      </c>
      <c r="X28539" s="274" t="str">
        <f t="shared" si="2763"/>
        <v>V12-210101</v>
      </c>
    </row>
    <row r="28540" spans="1:24" ht="15" customHeight="1" x14ac:dyDescent="0.35">
      <c r="A28540" s="267" t="str">
        <f t="shared" si="2765"/>
        <v>Residential_Retail Products_Online Marketplace_Electric_Lighting_Single-Family/Multifamily_LED Specialty Lamp, Decorative_2023, Year 3 Install_0_12W_Incremental Cost</v>
      </c>
      <c r="B28540" s="267" t="str">
        <f t="shared" si="2764"/>
        <v>Residential_Retail Products_Online Marketplace_Electric_Lighting_Single-Family/Multifamily_LED Specialty Lamp, Decorative_2023, Year 3 Install_0_12W</v>
      </c>
      <c r="C28540" s="269" t="s">
        <v>1</v>
      </c>
      <c r="D28540" s="269" t="s">
        <v>24</v>
      </c>
      <c r="E28540" s="269" t="s">
        <v>1996</v>
      </c>
      <c r="F28540" s="269" t="s">
        <v>663</v>
      </c>
      <c r="G28540" s="269" t="s">
        <v>822</v>
      </c>
      <c r="H28540" s="269" t="s">
        <v>920</v>
      </c>
      <c r="I28540" s="269" t="s">
        <v>516</v>
      </c>
      <c r="J28540" s="269" t="s">
        <v>452</v>
      </c>
      <c r="K28540" s="269">
        <v>0</v>
      </c>
      <c r="L28540" s="270" t="s">
        <v>863</v>
      </c>
      <c r="M28540" s="277" t="s">
        <v>701</v>
      </c>
      <c r="N28540" s="280"/>
      <c r="O28540" s="281">
        <v>1.66</v>
      </c>
      <c r="P28540" s="274" t="s">
        <v>861</v>
      </c>
      <c r="Q28540" s="274" t="s">
        <v>356</v>
      </c>
      <c r="R28540" s="274" t="s">
        <v>857</v>
      </c>
      <c r="S28540" s="274" t="s">
        <v>858</v>
      </c>
      <c r="T28540" s="274" t="s">
        <v>169</v>
      </c>
      <c r="U28540" s="274" t="str">
        <f t="shared" si="2760"/>
        <v>RS</v>
      </c>
      <c r="V28540" s="274" t="str">
        <f t="shared" si="2761"/>
        <v>LTG</v>
      </c>
      <c r="W28540" s="274" t="str">
        <f t="shared" si="2762"/>
        <v>LEDD</v>
      </c>
      <c r="X28540" s="274" t="str">
        <f t="shared" si="2763"/>
        <v>V12-210101</v>
      </c>
    </row>
    <row r="28541" spans="1:24" ht="15" customHeight="1" x14ac:dyDescent="0.35">
      <c r="A28541" s="267" t="str">
        <f t="shared" si="2765"/>
        <v>Residential_Retail Products_Online Marketplace_Electric_Lighting_Single-Family/Multifamily_LED Specialty Lamp, Decorative_2023, Year 3 Install_0_12W_</v>
      </c>
      <c r="B28541" s="267" t="str">
        <f t="shared" si="2764"/>
        <v>Residential_Retail Products_Online Marketplace_Electric_Lighting_Single-Family/Multifamily_LED Specialty Lamp, Decorative_2023, Year 3 Install_0_12W</v>
      </c>
      <c r="C28541" s="269" t="s">
        <v>1</v>
      </c>
      <c r="D28541" s="269" t="s">
        <v>24</v>
      </c>
      <c r="E28541" s="269" t="s">
        <v>1996</v>
      </c>
      <c r="F28541" s="269" t="s">
        <v>663</v>
      </c>
      <c r="G28541" s="269" t="s">
        <v>822</v>
      </c>
      <c r="H28541" s="269" t="s">
        <v>920</v>
      </c>
      <c r="I28541" s="269" t="s">
        <v>516</v>
      </c>
      <c r="J28541" s="269" t="s">
        <v>452</v>
      </c>
      <c r="K28541" s="269">
        <v>0</v>
      </c>
      <c r="L28541" s="270" t="s">
        <v>863</v>
      </c>
      <c r="P28541" s="274"/>
      <c r="Q28541" s="274"/>
      <c r="R28541" s="274"/>
      <c r="S28541" s="274"/>
      <c r="T28541" s="274"/>
      <c r="U28541" s="274" t="str">
        <f t="shared" si="2760"/>
        <v>ERROR</v>
      </c>
      <c r="V28541" s="274" t="str">
        <f t="shared" si="2761"/>
        <v/>
      </c>
      <c r="W28541" s="274" t="str">
        <f t="shared" si="2762"/>
        <v/>
      </c>
      <c r="X28541" s="274" t="str">
        <f t="shared" si="2763"/>
        <v/>
      </c>
    </row>
    <row r="28542" spans="1:24" ht="15" customHeight="1" x14ac:dyDescent="0.35">
      <c r="A28542" s="267" t="str">
        <f t="shared" si="2765"/>
        <v xml:space="preserve">Residential_Retail Products_Online Marketplace_Electric_Lighting_Single-Family/Multifamily_LED Specialty Lamp, Decorative_2023, Year 1 Install_0_3W_Watts_base </v>
      </c>
      <c r="B28542" s="267" t="str">
        <f t="shared" si="2764"/>
        <v>Residential_Retail Products_Online Marketplace_Electric_Lighting_Single-Family/Multifamily_LED Specialty Lamp, Decorative_2023, Year 1 Install_0_3W</v>
      </c>
      <c r="C28542" s="269" t="s">
        <v>1</v>
      </c>
      <c r="D28542" s="269" t="s">
        <v>24</v>
      </c>
      <c r="E28542" s="269" t="s">
        <v>1996</v>
      </c>
      <c r="F28542" s="269" t="s">
        <v>663</v>
      </c>
      <c r="G28542" s="269" t="s">
        <v>822</v>
      </c>
      <c r="H28542" s="269" t="s">
        <v>920</v>
      </c>
      <c r="I28542" s="269" t="s">
        <v>516</v>
      </c>
      <c r="J28542" s="269" t="s">
        <v>450</v>
      </c>
      <c r="K28542" s="269">
        <v>0</v>
      </c>
      <c r="L28542" s="270" t="s">
        <v>1027</v>
      </c>
      <c r="M28542" s="271" t="s">
        <v>825</v>
      </c>
      <c r="N28542" s="272"/>
      <c r="O28542" s="272">
        <v>25</v>
      </c>
      <c r="P28542" s="274"/>
      <c r="Q28542" s="274" t="s">
        <v>356</v>
      </c>
      <c r="R28542" s="274" t="s">
        <v>857</v>
      </c>
      <c r="S28542" s="274" t="s">
        <v>858</v>
      </c>
      <c r="T28542" s="274" t="s">
        <v>169</v>
      </c>
      <c r="U28542" s="274" t="str">
        <f t="shared" si="2760"/>
        <v>RS</v>
      </c>
      <c r="V28542" s="274" t="str">
        <f t="shared" si="2761"/>
        <v>LTG</v>
      </c>
      <c r="W28542" s="274" t="str">
        <f t="shared" si="2762"/>
        <v>LEDD</v>
      </c>
      <c r="X28542" s="274" t="str">
        <f t="shared" si="2763"/>
        <v>V12-210101</v>
      </c>
    </row>
    <row r="28543" spans="1:24" ht="15" customHeight="1" x14ac:dyDescent="0.35">
      <c r="A28543" s="267" t="str">
        <f t="shared" si="2765"/>
        <v>Residential_Retail Products_Online Marketplace_Electric_Lighting_Single-Family/Multifamily_LED Specialty Lamp, Decorative_2023, Year 1 Install_0_3W_Watts_EE</v>
      </c>
      <c r="B28543" s="267" t="str">
        <f t="shared" si="2764"/>
        <v>Residential_Retail Products_Online Marketplace_Electric_Lighting_Single-Family/Multifamily_LED Specialty Lamp, Decorative_2023, Year 1 Install_0_3W</v>
      </c>
      <c r="C28543" s="269" t="s">
        <v>1</v>
      </c>
      <c r="D28543" s="269" t="s">
        <v>24</v>
      </c>
      <c r="E28543" s="269" t="s">
        <v>1996</v>
      </c>
      <c r="F28543" s="269" t="s">
        <v>663</v>
      </c>
      <c r="G28543" s="269" t="s">
        <v>822</v>
      </c>
      <c r="H28543" s="269" t="s">
        <v>920</v>
      </c>
      <c r="I28543" s="269" t="s">
        <v>516</v>
      </c>
      <c r="J28543" s="269" t="s">
        <v>450</v>
      </c>
      <c r="K28543" s="269">
        <v>0</v>
      </c>
      <c r="L28543" s="270" t="s">
        <v>1027</v>
      </c>
      <c r="M28543" s="271" t="s">
        <v>828</v>
      </c>
      <c r="N28543" s="272"/>
      <c r="O28543" s="272">
        <v>3</v>
      </c>
      <c r="P28543" s="274"/>
      <c r="Q28543" s="274" t="s">
        <v>356</v>
      </c>
      <c r="R28543" s="274" t="s">
        <v>857</v>
      </c>
      <c r="S28543" s="274" t="s">
        <v>858</v>
      </c>
      <c r="T28543" s="274" t="s">
        <v>169</v>
      </c>
      <c r="U28543" s="274" t="str">
        <f t="shared" si="2760"/>
        <v>RS</v>
      </c>
      <c r="V28543" s="274" t="str">
        <f t="shared" si="2761"/>
        <v>LTG</v>
      </c>
      <c r="W28543" s="274" t="str">
        <f t="shared" si="2762"/>
        <v>LEDD</v>
      </c>
      <c r="X28543" s="274" t="str">
        <f t="shared" si="2763"/>
        <v>V12-210101</v>
      </c>
    </row>
    <row r="28544" spans="1:24" ht="15" customHeight="1" x14ac:dyDescent="0.35">
      <c r="A28544" s="267" t="str">
        <f t="shared" si="2765"/>
        <v>Residential_Retail Products_Online Marketplace_Electric_Lighting_Single-Family/Multifamily_LED Specialty Lamp, Decorative_2023, Year 1 Install_0_3W_Leakage</v>
      </c>
      <c r="B28544" s="267" t="str">
        <f t="shared" si="2764"/>
        <v>Residential_Retail Products_Online Marketplace_Electric_Lighting_Single-Family/Multifamily_LED Specialty Lamp, Decorative_2023, Year 1 Install_0_3W</v>
      </c>
      <c r="C28544" s="269" t="s">
        <v>1</v>
      </c>
      <c r="D28544" s="269" t="s">
        <v>24</v>
      </c>
      <c r="E28544" s="269" t="s">
        <v>1996</v>
      </c>
      <c r="F28544" s="269" t="s">
        <v>663</v>
      </c>
      <c r="G28544" s="269" t="s">
        <v>822</v>
      </c>
      <c r="H28544" s="269" t="s">
        <v>920</v>
      </c>
      <c r="I28544" s="269" t="s">
        <v>516</v>
      </c>
      <c r="J28544" s="269" t="s">
        <v>450</v>
      </c>
      <c r="K28544" s="269">
        <v>0</v>
      </c>
      <c r="L28544" s="270" t="s">
        <v>1027</v>
      </c>
      <c r="M28544" s="271" t="s">
        <v>829</v>
      </c>
      <c r="N28544" s="272"/>
      <c r="O28544" s="272">
        <v>0.13100000000000001</v>
      </c>
      <c r="P28544" s="274" t="s">
        <v>1013</v>
      </c>
      <c r="Q28544" s="274" t="s">
        <v>356</v>
      </c>
      <c r="R28544" s="274" t="s">
        <v>857</v>
      </c>
      <c r="S28544" s="274" t="s">
        <v>858</v>
      </c>
      <c r="T28544" s="274" t="s">
        <v>169</v>
      </c>
      <c r="U28544" s="274" t="str">
        <f t="shared" si="2760"/>
        <v>RS</v>
      </c>
      <c r="V28544" s="274" t="str">
        <f t="shared" si="2761"/>
        <v>LTG</v>
      </c>
      <c r="W28544" s="274" t="str">
        <f t="shared" si="2762"/>
        <v>LEDD</v>
      </c>
      <c r="X28544" s="274" t="str">
        <f t="shared" si="2763"/>
        <v>V12-210101</v>
      </c>
    </row>
    <row r="28545" spans="1:24" ht="15" customHeight="1" x14ac:dyDescent="0.35">
      <c r="A28545" s="267" t="str">
        <f t="shared" si="2765"/>
        <v>Residential_Retail Products_Online Marketplace_Electric_Lighting_Single-Family/Multifamily_LED Specialty Lamp, Decorative_2023, Year 1 Install_0_3W_Hours</v>
      </c>
      <c r="B28545" s="267" t="str">
        <f t="shared" si="2764"/>
        <v>Residential_Retail Products_Online Marketplace_Electric_Lighting_Single-Family/Multifamily_LED Specialty Lamp, Decorative_2023, Year 1 Install_0_3W</v>
      </c>
      <c r="C28545" s="269" t="s">
        <v>1</v>
      </c>
      <c r="D28545" s="269" t="s">
        <v>24</v>
      </c>
      <c r="E28545" s="269" t="s">
        <v>1996</v>
      </c>
      <c r="F28545" s="269" t="s">
        <v>663</v>
      </c>
      <c r="G28545" s="269" t="s">
        <v>822</v>
      </c>
      <c r="H28545" s="269" t="s">
        <v>920</v>
      </c>
      <c r="I28545" s="269" t="s">
        <v>516</v>
      </c>
      <c r="J28545" s="269" t="s">
        <v>450</v>
      </c>
      <c r="K28545" s="269">
        <v>0</v>
      </c>
      <c r="L28545" s="270" t="s">
        <v>1027</v>
      </c>
      <c r="M28545" s="271" t="s">
        <v>831</v>
      </c>
      <c r="N28545" s="272"/>
      <c r="O28545" s="272">
        <v>763</v>
      </c>
      <c r="P28545" s="274" t="s">
        <v>850</v>
      </c>
      <c r="Q28545" s="274" t="s">
        <v>356</v>
      </c>
      <c r="R28545" s="274" t="s">
        <v>857</v>
      </c>
      <c r="S28545" s="274" t="s">
        <v>858</v>
      </c>
      <c r="T28545" s="274" t="s">
        <v>169</v>
      </c>
      <c r="U28545" s="274" t="str">
        <f t="shared" si="2760"/>
        <v>RS</v>
      </c>
      <c r="V28545" s="274" t="str">
        <f t="shared" si="2761"/>
        <v>LTG</v>
      </c>
      <c r="W28545" s="274" t="str">
        <f t="shared" si="2762"/>
        <v>LEDD</v>
      </c>
      <c r="X28545" s="274" t="str">
        <f t="shared" si="2763"/>
        <v>V12-210101</v>
      </c>
    </row>
    <row r="28546" spans="1:24" ht="15" customHeight="1" x14ac:dyDescent="0.35">
      <c r="A28546" s="267" t="str">
        <f t="shared" si="2765"/>
        <v>Residential_Retail Products_Online Marketplace_Electric_Lighting_Single-Family/Multifamily_LED Specialty Lamp, Decorative_2023, Year 1 Install_0_3W_WHFe</v>
      </c>
      <c r="B28546" s="267" t="str">
        <f t="shared" si="2764"/>
        <v>Residential_Retail Products_Online Marketplace_Electric_Lighting_Single-Family/Multifamily_LED Specialty Lamp, Decorative_2023, Year 1 Install_0_3W</v>
      </c>
      <c r="C28546" s="269" t="s">
        <v>1</v>
      </c>
      <c r="D28546" s="269" t="s">
        <v>24</v>
      </c>
      <c r="E28546" s="269" t="s">
        <v>1996</v>
      </c>
      <c r="F28546" s="269" t="s">
        <v>663</v>
      </c>
      <c r="G28546" s="269" t="s">
        <v>822</v>
      </c>
      <c r="H28546" s="269" t="s">
        <v>920</v>
      </c>
      <c r="I28546" s="269" t="s">
        <v>516</v>
      </c>
      <c r="J28546" s="269" t="s">
        <v>450</v>
      </c>
      <c r="K28546" s="269">
        <v>0</v>
      </c>
      <c r="L28546" s="270" t="s">
        <v>1027</v>
      </c>
      <c r="M28546" s="271" t="s">
        <v>833</v>
      </c>
      <c r="N28546" s="272"/>
      <c r="O28546" s="272">
        <v>1.06</v>
      </c>
      <c r="P28546" s="274" t="s">
        <v>851</v>
      </c>
      <c r="Q28546" s="274" t="s">
        <v>356</v>
      </c>
      <c r="R28546" s="274" t="s">
        <v>857</v>
      </c>
      <c r="S28546" s="274" t="s">
        <v>858</v>
      </c>
      <c r="T28546" s="274" t="s">
        <v>169</v>
      </c>
      <c r="U28546" s="274" t="str">
        <f t="shared" si="2760"/>
        <v>RS</v>
      </c>
      <c r="V28546" s="274" t="str">
        <f t="shared" si="2761"/>
        <v>LTG</v>
      </c>
      <c r="W28546" s="274" t="str">
        <f t="shared" si="2762"/>
        <v>LEDD</v>
      </c>
      <c r="X28546" s="274" t="str">
        <f t="shared" si="2763"/>
        <v>V12-210101</v>
      </c>
    </row>
    <row r="28547" spans="1:24" ht="15" customHeight="1" x14ac:dyDescent="0.35">
      <c r="A28547" s="267" t="str">
        <f t="shared" si="2765"/>
        <v>Residential_Retail Products_Online Marketplace_Electric_Lighting_Single-Family/Multifamily_LED Specialty Lamp, Decorative_2023, Year 1 Install_0_3W_ISR</v>
      </c>
      <c r="B28547" s="267" t="str">
        <f t="shared" si="2764"/>
        <v>Residential_Retail Products_Online Marketplace_Electric_Lighting_Single-Family/Multifamily_LED Specialty Lamp, Decorative_2023, Year 1 Install_0_3W</v>
      </c>
      <c r="C28547" s="269" t="s">
        <v>1</v>
      </c>
      <c r="D28547" s="269" t="s">
        <v>24</v>
      </c>
      <c r="E28547" s="269" t="s">
        <v>1996</v>
      </c>
      <c r="F28547" s="269" t="s">
        <v>663</v>
      </c>
      <c r="G28547" s="269" t="s">
        <v>822</v>
      </c>
      <c r="H28547" s="269" t="s">
        <v>920</v>
      </c>
      <c r="I28547" s="269" t="s">
        <v>516</v>
      </c>
      <c r="J28547" s="269" t="s">
        <v>450</v>
      </c>
      <c r="K28547" s="269">
        <v>0</v>
      </c>
      <c r="L28547" s="270" t="s">
        <v>1027</v>
      </c>
      <c r="M28547" s="271" t="s">
        <v>791</v>
      </c>
      <c r="N28547" s="272"/>
      <c r="O28547" s="272">
        <v>0.81499999999999995</v>
      </c>
      <c r="P28547" s="274" t="s">
        <v>438</v>
      </c>
      <c r="Q28547" s="274" t="s">
        <v>356</v>
      </c>
      <c r="R28547" s="274" t="s">
        <v>857</v>
      </c>
      <c r="S28547" s="274" t="s">
        <v>858</v>
      </c>
      <c r="T28547" s="274" t="s">
        <v>169</v>
      </c>
      <c r="U28547" s="274" t="str">
        <f t="shared" si="2760"/>
        <v>RS</v>
      </c>
      <c r="V28547" s="274" t="str">
        <f t="shared" si="2761"/>
        <v>LTG</v>
      </c>
      <c r="W28547" s="274" t="str">
        <f t="shared" si="2762"/>
        <v>LEDD</v>
      </c>
      <c r="X28547" s="274" t="str">
        <f t="shared" si="2763"/>
        <v>V12-210101</v>
      </c>
    </row>
    <row r="28548" spans="1:24" ht="15" customHeight="1" x14ac:dyDescent="0.35">
      <c r="A28548" s="267" t="str">
        <f t="shared" si="2765"/>
        <v>Residential_Retail Products_Online Marketplace_Electric_Lighting_Single-Family/Multifamily_LED Specialty Lamp, Decorative_2023, Year 1 Install_0_3W_HF</v>
      </c>
      <c r="B28548" s="267" t="str">
        <f t="shared" si="2764"/>
        <v>Residential_Retail Products_Online Marketplace_Electric_Lighting_Single-Family/Multifamily_LED Specialty Lamp, Decorative_2023, Year 1 Install_0_3W</v>
      </c>
      <c r="C28548" s="269" t="s">
        <v>1</v>
      </c>
      <c r="D28548" s="269" t="s">
        <v>24</v>
      </c>
      <c r="E28548" s="269" t="s">
        <v>1996</v>
      </c>
      <c r="F28548" s="269" t="s">
        <v>663</v>
      </c>
      <c r="G28548" s="269" t="s">
        <v>822</v>
      </c>
      <c r="H28548" s="269" t="s">
        <v>920</v>
      </c>
      <c r="I28548" s="269" t="s">
        <v>516</v>
      </c>
      <c r="J28548" s="269" t="s">
        <v>450</v>
      </c>
      <c r="K28548" s="269">
        <v>0</v>
      </c>
      <c r="L28548" s="270" t="s">
        <v>1027</v>
      </c>
      <c r="M28548" s="271" t="s">
        <v>835</v>
      </c>
      <c r="N28548" s="272"/>
      <c r="O28548" s="272">
        <v>0.49</v>
      </c>
      <c r="P28548" s="274" t="s">
        <v>852</v>
      </c>
      <c r="Q28548" s="274" t="s">
        <v>356</v>
      </c>
      <c r="R28548" s="274" t="s">
        <v>857</v>
      </c>
      <c r="S28548" s="274" t="s">
        <v>858</v>
      </c>
      <c r="T28548" s="274" t="s">
        <v>169</v>
      </c>
      <c r="U28548" s="274" t="str">
        <f t="shared" si="2760"/>
        <v>RS</v>
      </c>
      <c r="V28548" s="274" t="str">
        <f t="shared" si="2761"/>
        <v>LTG</v>
      </c>
      <c r="W28548" s="274" t="str">
        <f t="shared" si="2762"/>
        <v>LEDD</v>
      </c>
      <c r="X28548" s="274" t="str">
        <f t="shared" si="2763"/>
        <v>V12-210101</v>
      </c>
    </row>
    <row r="28549" spans="1:24" ht="15" customHeight="1" x14ac:dyDescent="0.35">
      <c r="A28549" s="267" t="str">
        <f t="shared" si="2765"/>
        <v>Residential_Retail Products_Online Marketplace_Electric_Lighting_Single-Family/Multifamily_LED Specialty Lamp, Decorative_2023, Year 1 Install_0_3W_ηHeat</v>
      </c>
      <c r="B28549" s="267" t="str">
        <f t="shared" si="2764"/>
        <v>Residential_Retail Products_Online Marketplace_Electric_Lighting_Single-Family/Multifamily_LED Specialty Lamp, Decorative_2023, Year 1 Install_0_3W</v>
      </c>
      <c r="C28549" s="269" t="s">
        <v>1</v>
      </c>
      <c r="D28549" s="269" t="s">
        <v>24</v>
      </c>
      <c r="E28549" s="269" t="s">
        <v>1996</v>
      </c>
      <c r="F28549" s="269" t="s">
        <v>663</v>
      </c>
      <c r="G28549" s="269" t="s">
        <v>822</v>
      </c>
      <c r="H28549" s="269" t="s">
        <v>920</v>
      </c>
      <c r="I28549" s="269" t="s">
        <v>516</v>
      </c>
      <c r="J28549" s="269" t="s">
        <v>450</v>
      </c>
      <c r="K28549" s="269">
        <v>0</v>
      </c>
      <c r="L28549" s="270" t="s">
        <v>1027</v>
      </c>
      <c r="M28549" s="271" t="s">
        <v>836</v>
      </c>
      <c r="N28549" s="272"/>
      <c r="O28549" s="272">
        <v>1.28</v>
      </c>
      <c r="P28549" s="274" t="s">
        <v>837</v>
      </c>
      <c r="Q28549" s="274" t="s">
        <v>356</v>
      </c>
      <c r="R28549" s="274" t="s">
        <v>857</v>
      </c>
      <c r="S28549" s="274" t="s">
        <v>858</v>
      </c>
      <c r="T28549" s="274" t="s">
        <v>169</v>
      </c>
      <c r="U28549" s="274" t="str">
        <f t="shared" si="2760"/>
        <v>RS</v>
      </c>
      <c r="V28549" s="274" t="str">
        <f t="shared" si="2761"/>
        <v>LTG</v>
      </c>
      <c r="W28549" s="274" t="str">
        <f t="shared" si="2762"/>
        <v>LEDD</v>
      </c>
      <c r="X28549" s="274" t="str">
        <f t="shared" si="2763"/>
        <v>V12-210101</v>
      </c>
    </row>
    <row r="28550" spans="1:24" ht="15" customHeight="1" x14ac:dyDescent="0.35">
      <c r="A28550" s="267" t="str">
        <f t="shared" si="2765"/>
        <v>Residential_Retail Products_Online Marketplace_Electric_Lighting_Single-Family/Multifamily_LED Specialty Lamp, Decorative_2023, Year 1 Install_0_3W_WHFd</v>
      </c>
      <c r="B28550" s="267" t="str">
        <f t="shared" si="2764"/>
        <v>Residential_Retail Products_Online Marketplace_Electric_Lighting_Single-Family/Multifamily_LED Specialty Lamp, Decorative_2023, Year 1 Install_0_3W</v>
      </c>
      <c r="C28550" s="269" t="s">
        <v>1</v>
      </c>
      <c r="D28550" s="269" t="s">
        <v>24</v>
      </c>
      <c r="E28550" s="269" t="s">
        <v>1996</v>
      </c>
      <c r="F28550" s="269" t="s">
        <v>663</v>
      </c>
      <c r="G28550" s="269" t="s">
        <v>822</v>
      </c>
      <c r="H28550" s="269" t="s">
        <v>920</v>
      </c>
      <c r="I28550" s="269" t="s">
        <v>516</v>
      </c>
      <c r="J28550" s="269" t="s">
        <v>450</v>
      </c>
      <c r="K28550" s="269">
        <v>0</v>
      </c>
      <c r="L28550" s="270" t="s">
        <v>1027</v>
      </c>
      <c r="M28550" s="271" t="s">
        <v>838</v>
      </c>
      <c r="N28550" s="272"/>
      <c r="O28550" s="272">
        <v>1.1100000000000001</v>
      </c>
      <c r="P28550" s="274" t="s">
        <v>853</v>
      </c>
      <c r="Q28550" s="274" t="s">
        <v>356</v>
      </c>
      <c r="R28550" s="274" t="s">
        <v>857</v>
      </c>
      <c r="S28550" s="274" t="s">
        <v>858</v>
      </c>
      <c r="T28550" s="274" t="s">
        <v>169</v>
      </c>
      <c r="U28550" s="274" t="str">
        <f t="shared" si="2760"/>
        <v>RS</v>
      </c>
      <c r="V28550" s="274" t="str">
        <f t="shared" si="2761"/>
        <v>LTG</v>
      </c>
      <c r="W28550" s="274" t="str">
        <f t="shared" si="2762"/>
        <v>LEDD</v>
      </c>
      <c r="X28550" s="274" t="str">
        <f t="shared" si="2763"/>
        <v>V12-210101</v>
      </c>
    </row>
    <row r="28551" spans="1:24" ht="15" customHeight="1" x14ac:dyDescent="0.35">
      <c r="A28551" s="267" t="str">
        <f t="shared" si="2765"/>
        <v>Residential_Retail Products_Online Marketplace_Electric_Lighting_Single-Family/Multifamily_LED Specialty Lamp, Decorative_2023, Year 1 Install_0_3W_CF</v>
      </c>
      <c r="B28551" s="267" t="str">
        <f t="shared" si="2764"/>
        <v>Residential_Retail Products_Online Marketplace_Electric_Lighting_Single-Family/Multifamily_LED Specialty Lamp, Decorative_2023, Year 1 Install_0_3W</v>
      </c>
      <c r="C28551" s="269" t="s">
        <v>1</v>
      </c>
      <c r="D28551" s="269" t="s">
        <v>24</v>
      </c>
      <c r="E28551" s="269" t="s">
        <v>1996</v>
      </c>
      <c r="F28551" s="269" t="s">
        <v>663</v>
      </c>
      <c r="G28551" s="269" t="s">
        <v>822</v>
      </c>
      <c r="H28551" s="269" t="s">
        <v>920</v>
      </c>
      <c r="I28551" s="269" t="s">
        <v>516</v>
      </c>
      <c r="J28551" s="269" t="s">
        <v>450</v>
      </c>
      <c r="K28551" s="269">
        <v>0</v>
      </c>
      <c r="L28551" s="270" t="s">
        <v>1027</v>
      </c>
      <c r="M28551" s="271" t="s">
        <v>684</v>
      </c>
      <c r="N28551" s="272"/>
      <c r="O28551" s="272">
        <v>0.109</v>
      </c>
      <c r="P28551" s="274" t="s">
        <v>854</v>
      </c>
      <c r="Q28551" s="274" t="s">
        <v>356</v>
      </c>
      <c r="R28551" s="274" t="s">
        <v>857</v>
      </c>
      <c r="S28551" s="274" t="s">
        <v>858</v>
      </c>
      <c r="T28551" s="274" t="s">
        <v>169</v>
      </c>
      <c r="U28551" s="274" t="str">
        <f t="shared" si="2760"/>
        <v>RS</v>
      </c>
      <c r="V28551" s="274" t="str">
        <f t="shared" si="2761"/>
        <v>LTG</v>
      </c>
      <c r="W28551" s="274" t="str">
        <f t="shared" si="2762"/>
        <v>LEDD</v>
      </c>
      <c r="X28551" s="274" t="str">
        <f t="shared" si="2763"/>
        <v>V12-210101</v>
      </c>
    </row>
    <row r="28552" spans="1:24" ht="15" customHeight="1" x14ac:dyDescent="0.35">
      <c r="A28552" s="267" t="str">
        <f t="shared" si="2765"/>
        <v>Residential_Retail Products_Online Marketplace_Electric_Lighting_Single-Family/Multifamily_LED Specialty Lamp, Decorative_2023, Year 1 Install_0_3W_ηHeat</v>
      </c>
      <c r="B28552" s="267" t="str">
        <f t="shared" si="2764"/>
        <v>Residential_Retail Products_Online Marketplace_Electric_Lighting_Single-Family/Multifamily_LED Specialty Lamp, Decorative_2023, Year 1 Install_0_3W</v>
      </c>
      <c r="C28552" s="269" t="s">
        <v>1</v>
      </c>
      <c r="D28552" s="269" t="s">
        <v>24</v>
      </c>
      <c r="E28552" s="269" t="s">
        <v>1996</v>
      </c>
      <c r="F28552" s="269" t="s">
        <v>663</v>
      </c>
      <c r="G28552" s="269" t="s">
        <v>822</v>
      </c>
      <c r="H28552" s="269" t="s">
        <v>920</v>
      </c>
      <c r="I28552" s="269" t="s">
        <v>516</v>
      </c>
      <c r="J28552" s="269" t="s">
        <v>450</v>
      </c>
      <c r="K28552" s="269">
        <v>0</v>
      </c>
      <c r="L28552" s="270" t="s">
        <v>1027</v>
      </c>
      <c r="M28552" s="271" t="s">
        <v>836</v>
      </c>
      <c r="N28552" s="272"/>
      <c r="O28552" s="272">
        <v>0.7</v>
      </c>
      <c r="P28552" s="274"/>
      <c r="Q28552" s="274" t="s">
        <v>356</v>
      </c>
      <c r="R28552" s="274" t="s">
        <v>857</v>
      </c>
      <c r="S28552" s="274" t="s">
        <v>858</v>
      </c>
      <c r="T28552" s="274" t="s">
        <v>169</v>
      </c>
      <c r="U28552" s="274" t="str">
        <f t="shared" si="2760"/>
        <v>RS</v>
      </c>
      <c r="V28552" s="274" t="str">
        <f t="shared" si="2761"/>
        <v>LTG</v>
      </c>
      <c r="W28552" s="274" t="str">
        <f t="shared" si="2762"/>
        <v>LEDD</v>
      </c>
      <c r="X28552" s="274" t="str">
        <f t="shared" si="2763"/>
        <v>V12-210101</v>
      </c>
    </row>
    <row r="28553" spans="1:24" ht="15" customHeight="1" x14ac:dyDescent="0.35">
      <c r="A28553" s="267" t="str">
        <f t="shared" si="2765"/>
        <v>Residential_Retail Products_Online Marketplace_Electric_Lighting_Single-Family/Multifamily_LED Specialty Lamp, Decorative_2023, Year 1 Install_0_3W_Conversion</v>
      </c>
      <c r="B28553" s="267" t="str">
        <f t="shared" si="2764"/>
        <v>Residential_Retail Products_Online Marketplace_Electric_Lighting_Single-Family/Multifamily_LED Specialty Lamp, Decorative_2023, Year 1 Install_0_3W</v>
      </c>
      <c r="C28553" s="269" t="s">
        <v>1</v>
      </c>
      <c r="D28553" s="269" t="s">
        <v>24</v>
      </c>
      <c r="E28553" s="269" t="s">
        <v>1996</v>
      </c>
      <c r="F28553" s="269" t="s">
        <v>663</v>
      </c>
      <c r="G28553" s="269" t="s">
        <v>822</v>
      </c>
      <c r="H28553" s="269" t="s">
        <v>920</v>
      </c>
      <c r="I28553" s="269" t="s">
        <v>516</v>
      </c>
      <c r="J28553" s="269" t="s">
        <v>450</v>
      </c>
      <c r="K28553" s="269">
        <v>0</v>
      </c>
      <c r="L28553" s="270" t="s">
        <v>1027</v>
      </c>
      <c r="M28553" s="271" t="s">
        <v>839</v>
      </c>
      <c r="N28553" s="272"/>
      <c r="O28553" s="272">
        <v>3.4119999999999998E-2</v>
      </c>
      <c r="P28553" s="274"/>
      <c r="Q28553" s="274" t="s">
        <v>356</v>
      </c>
      <c r="R28553" s="274" t="s">
        <v>857</v>
      </c>
      <c r="S28553" s="274" t="s">
        <v>858</v>
      </c>
      <c r="T28553" s="274" t="s">
        <v>169</v>
      </c>
      <c r="U28553" s="274" t="str">
        <f t="shared" si="2760"/>
        <v>RS</v>
      </c>
      <c r="V28553" s="274" t="str">
        <f t="shared" si="2761"/>
        <v>LTG</v>
      </c>
      <c r="W28553" s="274" t="str">
        <f t="shared" si="2762"/>
        <v>LEDD</v>
      </c>
      <c r="X28553" s="274" t="str">
        <f t="shared" si="2763"/>
        <v>V12-210101</v>
      </c>
    </row>
    <row r="28554" spans="1:24" ht="15" customHeight="1" x14ac:dyDescent="0.35">
      <c r="A28554" s="267" t="str">
        <f t="shared" si="2765"/>
        <v>Residential_Retail Products_Online Marketplace_Electric_Lighting_Single-Family/Multifamily_LED Specialty Lamp, Decorative_2023, Year 1 Install_0_3W_Mid-Life Adjustment</v>
      </c>
      <c r="B28554" s="267" t="str">
        <f t="shared" si="2764"/>
        <v>Residential_Retail Products_Online Marketplace_Electric_Lighting_Single-Family/Multifamily_LED Specialty Lamp, Decorative_2023, Year 1 Install_0_3W</v>
      </c>
      <c r="C28554" s="269" t="s">
        <v>1</v>
      </c>
      <c r="D28554" s="269" t="s">
        <v>24</v>
      </c>
      <c r="E28554" s="269" t="s">
        <v>1996</v>
      </c>
      <c r="F28554" s="269" t="s">
        <v>663</v>
      </c>
      <c r="G28554" s="269" t="s">
        <v>822</v>
      </c>
      <c r="H28554" s="269" t="s">
        <v>920</v>
      </c>
      <c r="I28554" s="269" t="s">
        <v>516</v>
      </c>
      <c r="J28554" s="269" t="s">
        <v>450</v>
      </c>
      <c r="K28554" s="269">
        <v>0</v>
      </c>
      <c r="L28554" s="270" t="s">
        <v>1027</v>
      </c>
      <c r="M28554" s="271" t="s">
        <v>840</v>
      </c>
      <c r="N28554" s="272"/>
      <c r="O28554" s="272">
        <v>0.61</v>
      </c>
      <c r="P28554" s="274" t="s">
        <v>645</v>
      </c>
      <c r="Q28554" s="274" t="s">
        <v>356</v>
      </c>
      <c r="R28554" s="274" t="s">
        <v>857</v>
      </c>
      <c r="S28554" s="274" t="s">
        <v>858</v>
      </c>
      <c r="T28554" s="274" t="s">
        <v>169</v>
      </c>
      <c r="U28554" s="274" t="str">
        <f t="shared" si="2760"/>
        <v>RS</v>
      </c>
      <c r="V28554" s="274" t="str">
        <f t="shared" si="2761"/>
        <v>LTG</v>
      </c>
      <c r="W28554" s="274" t="str">
        <f t="shared" si="2762"/>
        <v>LEDD</v>
      </c>
      <c r="X28554" s="274" t="str">
        <f t="shared" si="2763"/>
        <v>V12-210101</v>
      </c>
    </row>
    <row r="28555" spans="1:24" ht="15" customHeight="1" x14ac:dyDescent="0.35">
      <c r="A28555" s="267" t="str">
        <f t="shared" si="2765"/>
        <v>Residential_Retail Products_Online Marketplace_Electric_Lighting_Single-Family/Multifamily_LED Specialty Lamp, Decorative_2023, Year 1 Install_0_3W_Remaining Year kWh Heating Penalty</v>
      </c>
      <c r="B28555" s="267" t="str">
        <f t="shared" si="2764"/>
        <v>Residential_Retail Products_Online Marketplace_Electric_Lighting_Single-Family/Multifamily_LED Specialty Lamp, Decorative_2023, Year 1 Install_0_3W</v>
      </c>
      <c r="C28555" s="269" t="s">
        <v>1</v>
      </c>
      <c r="D28555" s="269" t="s">
        <v>24</v>
      </c>
      <c r="E28555" s="269" t="s">
        <v>1996</v>
      </c>
      <c r="F28555" s="269" t="s">
        <v>663</v>
      </c>
      <c r="G28555" s="269" t="s">
        <v>822</v>
      </c>
      <c r="H28555" s="269" t="s">
        <v>920</v>
      </c>
      <c r="I28555" s="269" t="s">
        <v>516</v>
      </c>
      <c r="J28555" s="269" t="s">
        <v>450</v>
      </c>
      <c r="K28555" s="269">
        <v>0</v>
      </c>
      <c r="L28555" s="270" t="s">
        <v>1027</v>
      </c>
      <c r="M28555" s="277" t="s">
        <v>841</v>
      </c>
      <c r="N28555" s="278"/>
      <c r="O28555" s="279">
        <f>-((O28542-O28543)/1000)*O28547*(1-O28544)*O28545*O28546*O28548/O28549</f>
        <v>-4.8241030856046869</v>
      </c>
      <c r="P28555" s="274"/>
      <c r="Q28555" s="274" t="s">
        <v>356</v>
      </c>
      <c r="R28555" s="274" t="s">
        <v>857</v>
      </c>
      <c r="S28555" s="274" t="s">
        <v>858</v>
      </c>
      <c r="T28555" s="274" t="s">
        <v>169</v>
      </c>
      <c r="U28555" s="274" t="str">
        <f t="shared" si="2760"/>
        <v>RS</v>
      </c>
      <c r="V28555" s="274" t="str">
        <f t="shared" si="2761"/>
        <v>LTG</v>
      </c>
      <c r="W28555" s="274" t="str">
        <f t="shared" si="2762"/>
        <v>LEDD</v>
      </c>
      <c r="X28555" s="274" t="str">
        <f t="shared" si="2763"/>
        <v>V12-210101</v>
      </c>
    </row>
    <row r="28556" spans="1:24" ht="15" customHeight="1" x14ac:dyDescent="0.35">
      <c r="A28556" s="267" t="str">
        <f t="shared" si="2765"/>
        <v>Residential_Retail Products_Online Marketplace_Electric_Lighting_Single-Family/Multifamily_LED Specialty Lamp, Decorative_2023, Year 1 Install_0_3W_kWh Heating Penalty</v>
      </c>
      <c r="B28556" s="267" t="str">
        <f t="shared" si="2764"/>
        <v>Residential_Retail Products_Online Marketplace_Electric_Lighting_Single-Family/Multifamily_LED Specialty Lamp, Decorative_2023, Year 1 Install_0_3W</v>
      </c>
      <c r="C28556" s="269" t="s">
        <v>1</v>
      </c>
      <c r="D28556" s="269" t="s">
        <v>24</v>
      </c>
      <c r="E28556" s="269" t="s">
        <v>1996</v>
      </c>
      <c r="F28556" s="269" t="s">
        <v>663</v>
      </c>
      <c r="G28556" s="269" t="s">
        <v>822</v>
      </c>
      <c r="H28556" s="269" t="s">
        <v>920</v>
      </c>
      <c r="I28556" s="269" t="s">
        <v>516</v>
      </c>
      <c r="J28556" s="269" t="s">
        <v>450</v>
      </c>
      <c r="K28556" s="269">
        <v>0</v>
      </c>
      <c r="L28556" s="270" t="s">
        <v>1027</v>
      </c>
      <c r="M28556" s="277" t="s">
        <v>842</v>
      </c>
      <c r="N28556" s="278"/>
      <c r="O28556" s="279">
        <f>O28555*O28554</f>
        <v>-2.942702882218859</v>
      </c>
      <c r="P28556" s="274"/>
      <c r="Q28556" s="274" t="s">
        <v>356</v>
      </c>
      <c r="R28556" s="274" t="s">
        <v>857</v>
      </c>
      <c r="S28556" s="274" t="s">
        <v>858</v>
      </c>
      <c r="T28556" s="274" t="s">
        <v>169</v>
      </c>
      <c r="U28556" s="274" t="str">
        <f t="shared" si="2760"/>
        <v>RS</v>
      </c>
      <c r="V28556" s="274" t="str">
        <f t="shared" si="2761"/>
        <v>LTG</v>
      </c>
      <c r="W28556" s="274" t="str">
        <f t="shared" si="2762"/>
        <v>LEDD</v>
      </c>
      <c r="X28556" s="274" t="str">
        <f t="shared" si="2763"/>
        <v>V12-210101</v>
      </c>
    </row>
    <row r="28557" spans="1:24" ht="15" customHeight="1" x14ac:dyDescent="0.35">
      <c r="A28557" s="267" t="str">
        <f t="shared" si="2765"/>
        <v>Residential_Retail Products_Online Marketplace_Electric_Lighting_Single-Family/Multifamily_LED Specialty Lamp, Decorative_2023, Year 1 Install_0_3W_Remaining Year Therm Heating Penalty</v>
      </c>
      <c r="B28557" s="267" t="str">
        <f t="shared" si="2764"/>
        <v>Residential_Retail Products_Online Marketplace_Electric_Lighting_Single-Family/Multifamily_LED Specialty Lamp, Decorative_2023, Year 1 Install_0_3W</v>
      </c>
      <c r="C28557" s="269" t="s">
        <v>1</v>
      </c>
      <c r="D28557" s="269" t="s">
        <v>24</v>
      </c>
      <c r="E28557" s="269" t="s">
        <v>1996</v>
      </c>
      <c r="F28557" s="269" t="s">
        <v>663</v>
      </c>
      <c r="G28557" s="269" t="s">
        <v>822</v>
      </c>
      <c r="H28557" s="269" t="s">
        <v>920</v>
      </c>
      <c r="I28557" s="269" t="s">
        <v>516</v>
      </c>
      <c r="J28557" s="269" t="s">
        <v>450</v>
      </c>
      <c r="K28557" s="269">
        <v>0</v>
      </c>
      <c r="L28557" s="270" t="s">
        <v>1027</v>
      </c>
      <c r="M28557" s="277" t="s">
        <v>843</v>
      </c>
      <c r="N28557" s="278"/>
      <c r="O28557" s="279">
        <f>-((O28542-O28543)/1000)*O28547*(1-O28544)*O28545*O28553*O28548/O28552</f>
        <v>-0.28394332684563994</v>
      </c>
      <c r="P28557" s="274"/>
      <c r="Q28557" s="274" t="s">
        <v>356</v>
      </c>
      <c r="R28557" s="274" t="s">
        <v>857</v>
      </c>
      <c r="S28557" s="274" t="s">
        <v>858</v>
      </c>
      <c r="T28557" s="274" t="s">
        <v>169</v>
      </c>
      <c r="U28557" s="274" t="str">
        <f t="shared" si="2760"/>
        <v>RS</v>
      </c>
      <c r="V28557" s="274" t="str">
        <f t="shared" si="2761"/>
        <v>LTG</v>
      </c>
      <c r="W28557" s="274" t="str">
        <f t="shared" si="2762"/>
        <v>LEDD</v>
      </c>
      <c r="X28557" s="274" t="str">
        <f t="shared" si="2763"/>
        <v>V12-210101</v>
      </c>
    </row>
    <row r="28558" spans="1:24" ht="15" customHeight="1" x14ac:dyDescent="0.35">
      <c r="A28558" s="267" t="str">
        <f t="shared" si="2765"/>
        <v>Residential_Retail Products_Online Marketplace_Electric_Lighting_Single-Family/Multifamily_LED Specialty Lamp, Decorative_2023, Year 1 Install_0_3W_Therm Heating Penalty</v>
      </c>
      <c r="B28558" s="267" t="str">
        <f t="shared" si="2764"/>
        <v>Residential_Retail Products_Online Marketplace_Electric_Lighting_Single-Family/Multifamily_LED Specialty Lamp, Decorative_2023, Year 1 Install_0_3W</v>
      </c>
      <c r="C28558" s="269" t="s">
        <v>1</v>
      </c>
      <c r="D28558" s="269" t="s">
        <v>24</v>
      </c>
      <c r="E28558" s="269" t="s">
        <v>1996</v>
      </c>
      <c r="F28558" s="269" t="s">
        <v>663</v>
      </c>
      <c r="G28558" s="269" t="s">
        <v>822</v>
      </c>
      <c r="H28558" s="269" t="s">
        <v>920</v>
      </c>
      <c r="I28558" s="269" t="s">
        <v>516</v>
      </c>
      <c r="J28558" s="269" t="s">
        <v>450</v>
      </c>
      <c r="K28558" s="269">
        <v>0</v>
      </c>
      <c r="L28558" s="270" t="s">
        <v>1027</v>
      </c>
      <c r="M28558" s="277" t="s">
        <v>736</v>
      </c>
      <c r="N28558" s="278"/>
      <c r="O28558" s="279">
        <f>O28557*O28554</f>
        <v>-0.17320542937584035</v>
      </c>
      <c r="P28558" s="274"/>
      <c r="Q28558" s="274" t="s">
        <v>356</v>
      </c>
      <c r="R28558" s="274" t="s">
        <v>857</v>
      </c>
      <c r="S28558" s="274" t="s">
        <v>858</v>
      </c>
      <c r="T28558" s="274" t="s">
        <v>169</v>
      </c>
      <c r="U28558" s="274" t="str">
        <f t="shared" si="2760"/>
        <v>RS</v>
      </c>
      <c r="V28558" s="274" t="str">
        <f t="shared" si="2761"/>
        <v>LTG</v>
      </c>
      <c r="W28558" s="274" t="str">
        <f t="shared" si="2762"/>
        <v>LEDD</v>
      </c>
      <c r="X28558" s="274" t="str">
        <f t="shared" si="2763"/>
        <v>V12-210101</v>
      </c>
    </row>
    <row r="28559" spans="1:24" ht="15" customHeight="1" x14ac:dyDescent="0.35">
      <c r="A28559" s="267" t="str">
        <f t="shared" si="2765"/>
        <v>Residential_Retail Products_Online Marketplace_Electric_Lighting_Single-Family/Multifamily_LED Specialty Lamp, Decorative_2023, Year 1 Install_0_3W_Remaining Year kWh</v>
      </c>
      <c r="B28559" s="267" t="str">
        <f t="shared" si="2764"/>
        <v>Residential_Retail Products_Online Marketplace_Electric_Lighting_Single-Family/Multifamily_LED Specialty Lamp, Decorative_2023, Year 1 Install_0_3W</v>
      </c>
      <c r="C28559" s="269" t="s">
        <v>1</v>
      </c>
      <c r="D28559" s="269" t="s">
        <v>24</v>
      </c>
      <c r="E28559" s="269" t="s">
        <v>1996</v>
      </c>
      <c r="F28559" s="269" t="s">
        <v>663</v>
      </c>
      <c r="G28559" s="269" t="s">
        <v>822</v>
      </c>
      <c r="H28559" s="269" t="s">
        <v>920</v>
      </c>
      <c r="I28559" s="269" t="s">
        <v>516</v>
      </c>
      <c r="J28559" s="269" t="s">
        <v>450</v>
      </c>
      <c r="K28559" s="269">
        <v>0</v>
      </c>
      <c r="L28559" s="270" t="s">
        <v>1027</v>
      </c>
      <c r="M28559" s="277" t="s">
        <v>695</v>
      </c>
      <c r="N28559" s="278"/>
      <c r="O28559" s="279">
        <f>((O28542-O28543)/1000)*O28547*(1-O28544)*O28545*O28546</f>
        <v>12.601738672599998</v>
      </c>
      <c r="P28559" s="274"/>
      <c r="Q28559" s="274" t="s">
        <v>356</v>
      </c>
      <c r="R28559" s="274" t="s">
        <v>857</v>
      </c>
      <c r="S28559" s="274" t="s">
        <v>858</v>
      </c>
      <c r="T28559" s="274" t="s">
        <v>169</v>
      </c>
      <c r="U28559" s="274" t="str">
        <f t="shared" si="2760"/>
        <v>RS</v>
      </c>
      <c r="V28559" s="274" t="str">
        <f t="shared" si="2761"/>
        <v>LTG</v>
      </c>
      <c r="W28559" s="274" t="str">
        <f t="shared" si="2762"/>
        <v>LEDD</v>
      </c>
      <c r="X28559" s="274" t="str">
        <f t="shared" si="2763"/>
        <v>V12-210101</v>
      </c>
    </row>
    <row r="28560" spans="1:24" ht="15" customHeight="1" x14ac:dyDescent="0.35">
      <c r="A28560" s="267" t="str">
        <f t="shared" si="2765"/>
        <v>Residential_Retail Products_Online Marketplace_Electric_Lighting_Single-Family/Multifamily_LED Specialty Lamp, Decorative_2023, Year 1 Install_0_3W_kWh Saved per Unit</v>
      </c>
      <c r="B28560" s="267" t="str">
        <f t="shared" si="2764"/>
        <v>Residential_Retail Products_Online Marketplace_Electric_Lighting_Single-Family/Multifamily_LED Specialty Lamp, Decorative_2023, Year 1 Install_0_3W</v>
      </c>
      <c r="C28560" s="269" t="s">
        <v>1</v>
      </c>
      <c r="D28560" s="269" t="s">
        <v>24</v>
      </c>
      <c r="E28560" s="269" t="s">
        <v>1996</v>
      </c>
      <c r="F28560" s="269" t="s">
        <v>663</v>
      </c>
      <c r="G28560" s="269" t="s">
        <v>822</v>
      </c>
      <c r="H28560" s="269" t="s">
        <v>920</v>
      </c>
      <c r="I28560" s="269" t="s">
        <v>516</v>
      </c>
      <c r="J28560" s="269" t="s">
        <v>450</v>
      </c>
      <c r="K28560" s="269">
        <v>0</v>
      </c>
      <c r="L28560" s="270" t="s">
        <v>1027</v>
      </c>
      <c r="M28560" s="277" t="s">
        <v>696</v>
      </c>
      <c r="N28560" s="278"/>
      <c r="O28560" s="279">
        <f>O28559*O28554</f>
        <v>7.6870605902859985</v>
      </c>
      <c r="P28560" s="274"/>
      <c r="Q28560" s="274" t="s">
        <v>356</v>
      </c>
      <c r="R28560" s="274" t="s">
        <v>857</v>
      </c>
      <c r="S28560" s="274" t="s">
        <v>858</v>
      </c>
      <c r="T28560" s="274" t="s">
        <v>169</v>
      </c>
      <c r="U28560" s="274" t="str">
        <f t="shared" si="2760"/>
        <v>RS</v>
      </c>
      <c r="V28560" s="274" t="str">
        <f t="shared" si="2761"/>
        <v>LTG</v>
      </c>
      <c r="W28560" s="274" t="str">
        <f t="shared" si="2762"/>
        <v>LEDD</v>
      </c>
      <c r="X28560" s="274" t="str">
        <f t="shared" si="2763"/>
        <v>V12-210101</v>
      </c>
    </row>
    <row r="28561" spans="1:24" ht="15" customHeight="1" x14ac:dyDescent="0.35">
      <c r="A28561" s="267" t="str">
        <f t="shared" si="2765"/>
        <v>Residential_Retail Products_Online Marketplace_Electric_Lighting_Single-Family/Multifamily_LED Specialty Lamp, Decorative_2023, Year 1 Install_0_3W_Remaining Year kW</v>
      </c>
      <c r="B28561" s="267" t="str">
        <f t="shared" si="2764"/>
        <v>Residential_Retail Products_Online Marketplace_Electric_Lighting_Single-Family/Multifamily_LED Specialty Lamp, Decorative_2023, Year 1 Install_0_3W</v>
      </c>
      <c r="C28561" s="269" t="s">
        <v>1</v>
      </c>
      <c r="D28561" s="269" t="s">
        <v>24</v>
      </c>
      <c r="E28561" s="269" t="s">
        <v>1996</v>
      </c>
      <c r="F28561" s="269" t="s">
        <v>663</v>
      </c>
      <c r="G28561" s="269" t="s">
        <v>822</v>
      </c>
      <c r="H28561" s="269" t="s">
        <v>920</v>
      </c>
      <c r="I28561" s="269" t="s">
        <v>516</v>
      </c>
      <c r="J28561" s="269" t="s">
        <v>450</v>
      </c>
      <c r="K28561" s="269">
        <v>0</v>
      </c>
      <c r="L28561" s="270" t="s">
        <v>1027</v>
      </c>
      <c r="M28561" s="277" t="s">
        <v>697</v>
      </c>
      <c r="N28561" s="278"/>
      <c r="O28561" s="279">
        <f>((O28542-O28543)/1000)*O28547*(1-O28544)*O28550*O28551</f>
        <v>1.8851657583000001E-3</v>
      </c>
      <c r="P28561" s="274"/>
      <c r="Q28561" s="274" t="s">
        <v>356</v>
      </c>
      <c r="R28561" s="274" t="s">
        <v>857</v>
      </c>
      <c r="S28561" s="274" t="s">
        <v>858</v>
      </c>
      <c r="T28561" s="274" t="s">
        <v>169</v>
      </c>
      <c r="U28561" s="274" t="str">
        <f t="shared" si="2760"/>
        <v>RS</v>
      </c>
      <c r="V28561" s="274" t="str">
        <f t="shared" si="2761"/>
        <v>LTG</v>
      </c>
      <c r="W28561" s="274" t="str">
        <f t="shared" si="2762"/>
        <v>LEDD</v>
      </c>
      <c r="X28561" s="274" t="str">
        <f t="shared" si="2763"/>
        <v>V12-210101</v>
      </c>
    </row>
    <row r="28562" spans="1:24" ht="15" customHeight="1" x14ac:dyDescent="0.35">
      <c r="A28562" s="267" t="str">
        <f t="shared" si="2765"/>
        <v>Residential_Retail Products_Online Marketplace_Electric_Lighting_Single-Family/Multifamily_LED Specialty Lamp, Decorative_2023, Year 1 Install_0_3W_Coincident Peak kW Saved per Unit</v>
      </c>
      <c r="B28562" s="267" t="str">
        <f t="shared" si="2764"/>
        <v>Residential_Retail Products_Online Marketplace_Electric_Lighting_Single-Family/Multifamily_LED Specialty Lamp, Decorative_2023, Year 1 Install_0_3W</v>
      </c>
      <c r="C28562" s="269" t="s">
        <v>1</v>
      </c>
      <c r="D28562" s="269" t="s">
        <v>24</v>
      </c>
      <c r="E28562" s="269" t="s">
        <v>1996</v>
      </c>
      <c r="F28562" s="269" t="s">
        <v>663</v>
      </c>
      <c r="G28562" s="269" t="s">
        <v>822</v>
      </c>
      <c r="H28562" s="269" t="s">
        <v>920</v>
      </c>
      <c r="I28562" s="269" t="s">
        <v>516</v>
      </c>
      <c r="J28562" s="269" t="s">
        <v>450</v>
      </c>
      <c r="K28562" s="269">
        <v>0</v>
      </c>
      <c r="L28562" s="270" t="s">
        <v>1027</v>
      </c>
      <c r="M28562" s="277" t="s">
        <v>698</v>
      </c>
      <c r="N28562" s="278"/>
      <c r="O28562" s="279">
        <f>O28561*O28554</f>
        <v>1.1499511125630001E-3</v>
      </c>
      <c r="P28562" s="274"/>
      <c r="Q28562" s="274" t="s">
        <v>356</v>
      </c>
      <c r="R28562" s="274" t="s">
        <v>857</v>
      </c>
      <c r="S28562" s="274" t="s">
        <v>858</v>
      </c>
      <c r="T28562" s="274" t="s">
        <v>169</v>
      </c>
      <c r="U28562" s="274" t="str">
        <f t="shared" si="2760"/>
        <v>RS</v>
      </c>
      <c r="V28562" s="274" t="str">
        <f t="shared" si="2761"/>
        <v>LTG</v>
      </c>
      <c r="W28562" s="274" t="str">
        <f t="shared" si="2762"/>
        <v>LEDD</v>
      </c>
      <c r="X28562" s="274" t="str">
        <f t="shared" si="2763"/>
        <v>V12-210101</v>
      </c>
    </row>
    <row r="28563" spans="1:24" ht="15" customHeight="1" x14ac:dyDescent="0.35">
      <c r="A28563" s="267" t="str">
        <f t="shared" si="2765"/>
        <v>Residential_Retail Products_Online Marketplace_Electric_Lighting_Single-Family/Multifamily_LED Specialty Lamp, Decorative_2023, Year 1 Install_0_3W_Remaining Life</v>
      </c>
      <c r="B28563" s="267" t="str">
        <f t="shared" si="2764"/>
        <v>Residential_Retail Products_Online Marketplace_Electric_Lighting_Single-Family/Multifamily_LED Specialty Lamp, Decorative_2023, Year 1 Install_0_3W</v>
      </c>
      <c r="C28563" s="269" t="s">
        <v>1</v>
      </c>
      <c r="D28563" s="269" t="s">
        <v>24</v>
      </c>
      <c r="E28563" s="269" t="s">
        <v>1996</v>
      </c>
      <c r="F28563" s="269" t="s">
        <v>663</v>
      </c>
      <c r="G28563" s="269" t="s">
        <v>822</v>
      </c>
      <c r="H28563" s="269" t="s">
        <v>920</v>
      </c>
      <c r="I28563" s="269" t="s">
        <v>516</v>
      </c>
      <c r="J28563" s="269" t="s">
        <v>450</v>
      </c>
      <c r="K28563" s="269">
        <v>0</v>
      </c>
      <c r="L28563" s="270" t="s">
        <v>1027</v>
      </c>
      <c r="M28563" s="277" t="s">
        <v>699</v>
      </c>
      <c r="N28563" s="278"/>
      <c r="O28563" s="279">
        <v>4</v>
      </c>
      <c r="P28563" s="274"/>
      <c r="Q28563" s="274" t="s">
        <v>356</v>
      </c>
      <c r="R28563" s="274" t="s">
        <v>857</v>
      </c>
      <c r="S28563" s="274" t="s">
        <v>858</v>
      </c>
      <c r="T28563" s="274" t="s">
        <v>169</v>
      </c>
      <c r="U28563" s="274" t="str">
        <f t="shared" si="2760"/>
        <v>RS</v>
      </c>
      <c r="V28563" s="274" t="str">
        <f t="shared" si="2761"/>
        <v>LTG</v>
      </c>
      <c r="W28563" s="274" t="str">
        <f t="shared" si="2762"/>
        <v>LEDD</v>
      </c>
      <c r="X28563" s="274" t="str">
        <f t="shared" si="2763"/>
        <v>V12-210101</v>
      </c>
    </row>
    <row r="28564" spans="1:24" ht="15" customHeight="1" x14ac:dyDescent="0.35">
      <c r="A28564" s="267" t="str">
        <f t="shared" si="2765"/>
        <v>Residential_Retail Products_Online Marketplace_Electric_Lighting_Single-Family/Multifamily_LED Specialty Lamp, Decorative_2023, Year 1 Install_0_3W_Lifetime (years)</v>
      </c>
      <c r="B28564" s="267" t="str">
        <f t="shared" si="2764"/>
        <v>Residential_Retail Products_Online Marketplace_Electric_Lighting_Single-Family/Multifamily_LED Specialty Lamp, Decorative_2023, Year 1 Install_0_3W</v>
      </c>
      <c r="C28564" s="269" t="s">
        <v>1</v>
      </c>
      <c r="D28564" s="269" t="s">
        <v>24</v>
      </c>
      <c r="E28564" s="269" t="s">
        <v>1996</v>
      </c>
      <c r="F28564" s="269" t="s">
        <v>663</v>
      </c>
      <c r="G28564" s="269" t="s">
        <v>822</v>
      </c>
      <c r="H28564" s="269" t="s">
        <v>920</v>
      </c>
      <c r="I28564" s="269" t="s">
        <v>516</v>
      </c>
      <c r="J28564" s="269" t="s">
        <v>450</v>
      </c>
      <c r="K28564" s="269">
        <v>0</v>
      </c>
      <c r="L28564" s="270" t="s">
        <v>1027</v>
      </c>
      <c r="M28564" s="277" t="s">
        <v>700</v>
      </c>
      <c r="N28564" s="278"/>
      <c r="O28564" s="279">
        <v>10</v>
      </c>
      <c r="P28564" s="274"/>
      <c r="Q28564" s="274" t="s">
        <v>356</v>
      </c>
      <c r="R28564" s="274" t="s">
        <v>857</v>
      </c>
      <c r="S28564" s="274" t="s">
        <v>858</v>
      </c>
      <c r="T28564" s="274" t="s">
        <v>169</v>
      </c>
      <c r="U28564" s="274" t="str">
        <f t="shared" si="2760"/>
        <v>RS</v>
      </c>
      <c r="V28564" s="274" t="str">
        <f t="shared" si="2761"/>
        <v>LTG</v>
      </c>
      <c r="W28564" s="274" t="str">
        <f t="shared" si="2762"/>
        <v>LEDD</v>
      </c>
      <c r="X28564" s="274" t="str">
        <f t="shared" si="2763"/>
        <v>V12-210101</v>
      </c>
    </row>
    <row r="28565" spans="1:24" ht="15" customHeight="1" x14ac:dyDescent="0.35">
      <c r="A28565" s="267" t="str">
        <f t="shared" si="2765"/>
        <v>Residential_Retail Products_Online Marketplace_Electric_Lighting_Single-Family/Multifamily_LED Specialty Lamp, Decorative_2023, Year 1 Install_0_3W_Incremental Cost</v>
      </c>
      <c r="B28565" s="267" t="str">
        <f t="shared" si="2764"/>
        <v>Residential_Retail Products_Online Marketplace_Electric_Lighting_Single-Family/Multifamily_LED Specialty Lamp, Decorative_2023, Year 1 Install_0_3W</v>
      </c>
      <c r="C28565" s="269" t="s">
        <v>1</v>
      </c>
      <c r="D28565" s="269" t="s">
        <v>24</v>
      </c>
      <c r="E28565" s="269" t="s">
        <v>1996</v>
      </c>
      <c r="F28565" s="269" t="s">
        <v>663</v>
      </c>
      <c r="G28565" s="269" t="s">
        <v>822</v>
      </c>
      <c r="H28565" s="269" t="s">
        <v>920</v>
      </c>
      <c r="I28565" s="269" t="s">
        <v>516</v>
      </c>
      <c r="J28565" s="269" t="s">
        <v>450</v>
      </c>
      <c r="K28565" s="269">
        <v>0</v>
      </c>
      <c r="L28565" s="270" t="s">
        <v>1027</v>
      </c>
      <c r="M28565" s="277" t="s">
        <v>701</v>
      </c>
      <c r="N28565" s="280"/>
      <c r="O28565" s="281">
        <v>1.66</v>
      </c>
      <c r="P28565" s="274" t="s">
        <v>861</v>
      </c>
      <c r="Q28565" s="274" t="s">
        <v>356</v>
      </c>
      <c r="R28565" s="274" t="s">
        <v>857</v>
      </c>
      <c r="S28565" s="274" t="s">
        <v>858</v>
      </c>
      <c r="T28565" s="274" t="s">
        <v>169</v>
      </c>
      <c r="U28565" s="274" t="str">
        <f t="shared" si="2760"/>
        <v>RS</v>
      </c>
      <c r="V28565" s="274" t="str">
        <f t="shared" si="2761"/>
        <v>LTG</v>
      </c>
      <c r="W28565" s="274" t="str">
        <f t="shared" si="2762"/>
        <v>LEDD</v>
      </c>
      <c r="X28565" s="274" t="str">
        <f t="shared" si="2763"/>
        <v>V12-210101</v>
      </c>
    </row>
    <row r="28566" spans="1:24" ht="15" customHeight="1" x14ac:dyDescent="0.35">
      <c r="A28566" s="267" t="str">
        <f t="shared" si="2765"/>
        <v>Residential_Retail Products_Online Marketplace_Electric_Lighting_Single-Family/Multifamily_LED Specialty Lamp, Decorative_2023, Year 1 Install_0_3W_</v>
      </c>
      <c r="B28566" s="267" t="str">
        <f t="shared" si="2764"/>
        <v>Residential_Retail Products_Online Marketplace_Electric_Lighting_Single-Family/Multifamily_LED Specialty Lamp, Decorative_2023, Year 1 Install_0_3W</v>
      </c>
      <c r="C28566" s="269" t="s">
        <v>1</v>
      </c>
      <c r="D28566" s="269" t="s">
        <v>24</v>
      </c>
      <c r="E28566" s="269" t="s">
        <v>1996</v>
      </c>
      <c r="F28566" s="269" t="s">
        <v>663</v>
      </c>
      <c r="G28566" s="269" t="s">
        <v>822</v>
      </c>
      <c r="H28566" s="269" t="s">
        <v>920</v>
      </c>
      <c r="I28566" s="269" t="s">
        <v>516</v>
      </c>
      <c r="J28566" s="269" t="s">
        <v>450</v>
      </c>
      <c r="K28566" s="269">
        <v>0</v>
      </c>
      <c r="L28566" s="270" t="s">
        <v>1027</v>
      </c>
      <c r="P28566" s="274"/>
      <c r="Q28566" s="274"/>
      <c r="R28566" s="274"/>
      <c r="S28566" s="274"/>
      <c r="T28566" s="274"/>
      <c r="U28566" s="274" t="str">
        <f t="shared" si="2760"/>
        <v>ERROR</v>
      </c>
      <c r="V28566" s="274" t="str">
        <f t="shared" si="2761"/>
        <v/>
      </c>
      <c r="W28566" s="274" t="str">
        <f t="shared" si="2762"/>
        <v/>
      </c>
      <c r="X28566" s="274" t="str">
        <f t="shared" si="2763"/>
        <v/>
      </c>
    </row>
    <row r="28567" spans="1:24" ht="15" customHeight="1" x14ac:dyDescent="0.35">
      <c r="A28567" s="267" t="str">
        <f t="shared" si="2765"/>
        <v xml:space="preserve">Residential_Retail Products_Online Marketplace_Electric_Lighting_Single-Family/Multifamily_LED Specialty Lamp, Decorative_2023, Year 2 Install_0_3W_Watts_base </v>
      </c>
      <c r="B28567" s="267" t="str">
        <f t="shared" si="2764"/>
        <v>Residential_Retail Products_Online Marketplace_Electric_Lighting_Single-Family/Multifamily_LED Specialty Lamp, Decorative_2023, Year 2 Install_0_3W</v>
      </c>
      <c r="C28567" s="269" t="s">
        <v>1</v>
      </c>
      <c r="D28567" s="269" t="s">
        <v>24</v>
      </c>
      <c r="E28567" s="269" t="s">
        <v>1996</v>
      </c>
      <c r="F28567" s="269" t="s">
        <v>663</v>
      </c>
      <c r="G28567" s="269" t="s">
        <v>822</v>
      </c>
      <c r="H28567" s="269" t="s">
        <v>920</v>
      </c>
      <c r="I28567" s="269" t="s">
        <v>516</v>
      </c>
      <c r="J28567" s="269" t="s">
        <v>451</v>
      </c>
      <c r="K28567" s="269">
        <v>0</v>
      </c>
      <c r="L28567" s="270" t="s">
        <v>1027</v>
      </c>
      <c r="M28567" s="271" t="s">
        <v>825</v>
      </c>
      <c r="N28567" s="272"/>
      <c r="O28567" s="272">
        <v>25</v>
      </c>
      <c r="P28567" s="274"/>
      <c r="Q28567" s="274" t="s">
        <v>356</v>
      </c>
      <c r="R28567" s="274" t="s">
        <v>857</v>
      </c>
      <c r="S28567" s="274" t="s">
        <v>858</v>
      </c>
      <c r="T28567" s="274" t="s">
        <v>169</v>
      </c>
      <c r="U28567" s="274" t="str">
        <f t="shared" si="2760"/>
        <v>RS</v>
      </c>
      <c r="V28567" s="274" t="str">
        <f t="shared" si="2761"/>
        <v>LTG</v>
      </c>
      <c r="W28567" s="274" t="str">
        <f t="shared" si="2762"/>
        <v>LEDD</v>
      </c>
      <c r="X28567" s="274" t="str">
        <f t="shared" si="2763"/>
        <v>V12-210101</v>
      </c>
    </row>
    <row r="28568" spans="1:24" ht="15" customHeight="1" x14ac:dyDescent="0.35">
      <c r="A28568" s="267" t="str">
        <f t="shared" si="2765"/>
        <v>Residential_Retail Products_Online Marketplace_Electric_Lighting_Single-Family/Multifamily_LED Specialty Lamp, Decorative_2023, Year 2 Install_0_3W_Watts_EE</v>
      </c>
      <c r="B28568" s="267" t="str">
        <f t="shared" si="2764"/>
        <v>Residential_Retail Products_Online Marketplace_Electric_Lighting_Single-Family/Multifamily_LED Specialty Lamp, Decorative_2023, Year 2 Install_0_3W</v>
      </c>
      <c r="C28568" s="269" t="s">
        <v>1</v>
      </c>
      <c r="D28568" s="269" t="s">
        <v>24</v>
      </c>
      <c r="E28568" s="269" t="s">
        <v>1996</v>
      </c>
      <c r="F28568" s="269" t="s">
        <v>663</v>
      </c>
      <c r="G28568" s="269" t="s">
        <v>822</v>
      </c>
      <c r="H28568" s="269" t="s">
        <v>920</v>
      </c>
      <c r="I28568" s="269" t="s">
        <v>516</v>
      </c>
      <c r="J28568" s="269" t="s">
        <v>451</v>
      </c>
      <c r="K28568" s="269">
        <v>0</v>
      </c>
      <c r="L28568" s="270" t="s">
        <v>1027</v>
      </c>
      <c r="M28568" s="271" t="s">
        <v>828</v>
      </c>
      <c r="N28568" s="272"/>
      <c r="O28568" s="272">
        <v>3</v>
      </c>
      <c r="P28568" s="274"/>
      <c r="Q28568" s="274" t="s">
        <v>356</v>
      </c>
      <c r="R28568" s="274" t="s">
        <v>857</v>
      </c>
      <c r="S28568" s="274" t="s">
        <v>858</v>
      </c>
      <c r="T28568" s="274" t="s">
        <v>169</v>
      </c>
      <c r="U28568" s="274" t="str">
        <f t="shared" si="2760"/>
        <v>RS</v>
      </c>
      <c r="V28568" s="274" t="str">
        <f t="shared" si="2761"/>
        <v>LTG</v>
      </c>
      <c r="W28568" s="274" t="str">
        <f t="shared" si="2762"/>
        <v>LEDD</v>
      </c>
      <c r="X28568" s="274" t="str">
        <f t="shared" si="2763"/>
        <v>V12-210101</v>
      </c>
    </row>
    <row r="28569" spans="1:24" ht="15" customHeight="1" x14ac:dyDescent="0.35">
      <c r="A28569" s="267" t="str">
        <f t="shared" si="2765"/>
        <v>Residential_Retail Products_Online Marketplace_Electric_Lighting_Single-Family/Multifamily_LED Specialty Lamp, Decorative_2023, Year 2 Install_0_3W_Leakage</v>
      </c>
      <c r="B28569" s="267" t="str">
        <f t="shared" si="2764"/>
        <v>Residential_Retail Products_Online Marketplace_Electric_Lighting_Single-Family/Multifamily_LED Specialty Lamp, Decorative_2023, Year 2 Install_0_3W</v>
      </c>
      <c r="C28569" s="269" t="s">
        <v>1</v>
      </c>
      <c r="D28569" s="269" t="s">
        <v>24</v>
      </c>
      <c r="E28569" s="269" t="s">
        <v>1996</v>
      </c>
      <c r="F28569" s="269" t="s">
        <v>663</v>
      </c>
      <c r="G28569" s="269" t="s">
        <v>822</v>
      </c>
      <c r="H28569" s="269" t="s">
        <v>920</v>
      </c>
      <c r="I28569" s="269" t="s">
        <v>516</v>
      </c>
      <c r="J28569" s="269" t="s">
        <v>451</v>
      </c>
      <c r="K28569" s="269">
        <v>0</v>
      </c>
      <c r="L28569" s="270" t="s">
        <v>1027</v>
      </c>
      <c r="M28569" s="271" t="s">
        <v>829</v>
      </c>
      <c r="N28569" s="272"/>
      <c r="O28569" s="272">
        <v>0.13100000000000001</v>
      </c>
      <c r="P28569" s="274" t="s">
        <v>1013</v>
      </c>
      <c r="Q28569" s="274" t="s">
        <v>356</v>
      </c>
      <c r="R28569" s="274" t="s">
        <v>857</v>
      </c>
      <c r="S28569" s="274" t="s">
        <v>858</v>
      </c>
      <c r="T28569" s="274" t="s">
        <v>169</v>
      </c>
      <c r="U28569" s="274" t="str">
        <f t="shared" si="2760"/>
        <v>RS</v>
      </c>
      <c r="V28569" s="274" t="str">
        <f t="shared" si="2761"/>
        <v>LTG</v>
      </c>
      <c r="W28569" s="274" t="str">
        <f t="shared" si="2762"/>
        <v>LEDD</v>
      </c>
      <c r="X28569" s="274" t="str">
        <f t="shared" si="2763"/>
        <v>V12-210101</v>
      </c>
    </row>
    <row r="28570" spans="1:24" ht="15" customHeight="1" x14ac:dyDescent="0.35">
      <c r="A28570" s="267" t="str">
        <f t="shared" si="2765"/>
        <v>Residential_Retail Products_Online Marketplace_Electric_Lighting_Single-Family/Multifamily_LED Specialty Lamp, Decorative_2023, Year 2 Install_0_3W_Hours</v>
      </c>
      <c r="B28570" s="267" t="str">
        <f t="shared" si="2764"/>
        <v>Residential_Retail Products_Online Marketplace_Electric_Lighting_Single-Family/Multifamily_LED Specialty Lamp, Decorative_2023, Year 2 Install_0_3W</v>
      </c>
      <c r="C28570" s="269" t="s">
        <v>1</v>
      </c>
      <c r="D28570" s="269" t="s">
        <v>24</v>
      </c>
      <c r="E28570" s="269" t="s">
        <v>1996</v>
      </c>
      <c r="F28570" s="269" t="s">
        <v>663</v>
      </c>
      <c r="G28570" s="269" t="s">
        <v>822</v>
      </c>
      <c r="H28570" s="269" t="s">
        <v>920</v>
      </c>
      <c r="I28570" s="269" t="s">
        <v>516</v>
      </c>
      <c r="J28570" s="269" t="s">
        <v>451</v>
      </c>
      <c r="K28570" s="269">
        <v>0</v>
      </c>
      <c r="L28570" s="270" t="s">
        <v>1027</v>
      </c>
      <c r="M28570" s="271" t="s">
        <v>831</v>
      </c>
      <c r="N28570" s="272"/>
      <c r="O28570" s="272">
        <v>763</v>
      </c>
      <c r="P28570" s="274" t="s">
        <v>850</v>
      </c>
      <c r="Q28570" s="274" t="s">
        <v>356</v>
      </c>
      <c r="R28570" s="274" t="s">
        <v>857</v>
      </c>
      <c r="S28570" s="274" t="s">
        <v>858</v>
      </c>
      <c r="T28570" s="274" t="s">
        <v>169</v>
      </c>
      <c r="U28570" s="274" t="str">
        <f t="shared" si="2760"/>
        <v>RS</v>
      </c>
      <c r="V28570" s="274" t="str">
        <f t="shared" si="2761"/>
        <v>LTG</v>
      </c>
      <c r="W28570" s="274" t="str">
        <f t="shared" si="2762"/>
        <v>LEDD</v>
      </c>
      <c r="X28570" s="274" t="str">
        <f t="shared" si="2763"/>
        <v>V12-210101</v>
      </c>
    </row>
    <row r="28571" spans="1:24" ht="15" customHeight="1" x14ac:dyDescent="0.35">
      <c r="A28571" s="267" t="str">
        <f t="shared" si="2765"/>
        <v>Residential_Retail Products_Online Marketplace_Electric_Lighting_Single-Family/Multifamily_LED Specialty Lamp, Decorative_2023, Year 2 Install_0_3W_WHFe</v>
      </c>
      <c r="B28571" s="267" t="str">
        <f t="shared" si="2764"/>
        <v>Residential_Retail Products_Online Marketplace_Electric_Lighting_Single-Family/Multifamily_LED Specialty Lamp, Decorative_2023, Year 2 Install_0_3W</v>
      </c>
      <c r="C28571" s="269" t="s">
        <v>1</v>
      </c>
      <c r="D28571" s="269" t="s">
        <v>24</v>
      </c>
      <c r="E28571" s="269" t="s">
        <v>1996</v>
      </c>
      <c r="F28571" s="269" t="s">
        <v>663</v>
      </c>
      <c r="G28571" s="269" t="s">
        <v>822</v>
      </c>
      <c r="H28571" s="269" t="s">
        <v>920</v>
      </c>
      <c r="I28571" s="269" t="s">
        <v>516</v>
      </c>
      <c r="J28571" s="269" t="s">
        <v>451</v>
      </c>
      <c r="K28571" s="269">
        <v>0</v>
      </c>
      <c r="L28571" s="270" t="s">
        <v>1027</v>
      </c>
      <c r="M28571" s="271" t="s">
        <v>833</v>
      </c>
      <c r="N28571" s="272"/>
      <c r="O28571" s="272">
        <v>1.06</v>
      </c>
      <c r="P28571" s="274" t="s">
        <v>851</v>
      </c>
      <c r="Q28571" s="274" t="s">
        <v>356</v>
      </c>
      <c r="R28571" s="274" t="s">
        <v>857</v>
      </c>
      <c r="S28571" s="274" t="s">
        <v>858</v>
      </c>
      <c r="T28571" s="274" t="s">
        <v>169</v>
      </c>
      <c r="U28571" s="274" t="str">
        <f t="shared" si="2760"/>
        <v>RS</v>
      </c>
      <c r="V28571" s="274" t="str">
        <f t="shared" si="2761"/>
        <v>LTG</v>
      </c>
      <c r="W28571" s="274" t="str">
        <f t="shared" si="2762"/>
        <v>LEDD</v>
      </c>
      <c r="X28571" s="274" t="str">
        <f t="shared" si="2763"/>
        <v>V12-210101</v>
      </c>
    </row>
    <row r="28572" spans="1:24" ht="15" customHeight="1" x14ac:dyDescent="0.35">
      <c r="A28572" s="267" t="str">
        <f t="shared" si="2765"/>
        <v>Residential_Retail Products_Online Marketplace_Electric_Lighting_Single-Family/Multifamily_LED Specialty Lamp, Decorative_2023, Year 2 Install_0_3W_ISR</v>
      </c>
      <c r="B28572" s="267" t="str">
        <f t="shared" si="2764"/>
        <v>Residential_Retail Products_Online Marketplace_Electric_Lighting_Single-Family/Multifamily_LED Specialty Lamp, Decorative_2023, Year 2 Install_0_3W</v>
      </c>
      <c r="C28572" s="269" t="s">
        <v>1</v>
      </c>
      <c r="D28572" s="269" t="s">
        <v>24</v>
      </c>
      <c r="E28572" s="269" t="s">
        <v>1996</v>
      </c>
      <c r="F28572" s="269" t="s">
        <v>663</v>
      </c>
      <c r="G28572" s="269" t="s">
        <v>822</v>
      </c>
      <c r="H28572" s="269" t="s">
        <v>920</v>
      </c>
      <c r="I28572" s="269" t="s">
        <v>516</v>
      </c>
      <c r="J28572" s="269" t="s">
        <v>451</v>
      </c>
      <c r="K28572" s="269">
        <v>0</v>
      </c>
      <c r="L28572" s="270" t="s">
        <v>1027</v>
      </c>
      <c r="M28572" s="271" t="s">
        <v>791</v>
      </c>
      <c r="N28572" s="272"/>
      <c r="O28572" s="272">
        <v>8.8999999999999996E-2</v>
      </c>
      <c r="P28572" s="274" t="s">
        <v>438</v>
      </c>
      <c r="Q28572" s="274" t="s">
        <v>356</v>
      </c>
      <c r="R28572" s="274" t="s">
        <v>857</v>
      </c>
      <c r="S28572" s="274" t="s">
        <v>858</v>
      </c>
      <c r="T28572" s="274" t="s">
        <v>169</v>
      </c>
      <c r="U28572" s="274" t="str">
        <f t="shared" si="2760"/>
        <v>RS</v>
      </c>
      <c r="V28572" s="274" t="str">
        <f t="shared" si="2761"/>
        <v>LTG</v>
      </c>
      <c r="W28572" s="274" t="str">
        <f t="shared" si="2762"/>
        <v>LEDD</v>
      </c>
      <c r="X28572" s="274" t="str">
        <f t="shared" si="2763"/>
        <v>V12-210101</v>
      </c>
    </row>
    <row r="28573" spans="1:24" ht="15" customHeight="1" x14ac:dyDescent="0.35">
      <c r="A28573" s="267" t="str">
        <f t="shared" si="2765"/>
        <v>Residential_Retail Products_Online Marketplace_Electric_Lighting_Single-Family/Multifamily_LED Specialty Lamp, Decorative_2023, Year 2 Install_0_3W_HF</v>
      </c>
      <c r="B28573" s="267" t="str">
        <f t="shared" si="2764"/>
        <v>Residential_Retail Products_Online Marketplace_Electric_Lighting_Single-Family/Multifamily_LED Specialty Lamp, Decorative_2023, Year 2 Install_0_3W</v>
      </c>
      <c r="C28573" s="269" t="s">
        <v>1</v>
      </c>
      <c r="D28573" s="269" t="s">
        <v>24</v>
      </c>
      <c r="E28573" s="269" t="s">
        <v>1996</v>
      </c>
      <c r="F28573" s="269" t="s">
        <v>663</v>
      </c>
      <c r="G28573" s="269" t="s">
        <v>822</v>
      </c>
      <c r="H28573" s="269" t="s">
        <v>920</v>
      </c>
      <c r="I28573" s="269" t="s">
        <v>516</v>
      </c>
      <c r="J28573" s="269" t="s">
        <v>451</v>
      </c>
      <c r="K28573" s="269">
        <v>0</v>
      </c>
      <c r="L28573" s="270" t="s">
        <v>1027</v>
      </c>
      <c r="M28573" s="271" t="s">
        <v>835</v>
      </c>
      <c r="N28573" s="272"/>
      <c r="O28573" s="272">
        <v>0.49</v>
      </c>
      <c r="P28573" s="274" t="s">
        <v>852</v>
      </c>
      <c r="Q28573" s="274" t="s">
        <v>356</v>
      </c>
      <c r="R28573" s="274" t="s">
        <v>857</v>
      </c>
      <c r="S28573" s="274" t="s">
        <v>858</v>
      </c>
      <c r="T28573" s="274" t="s">
        <v>169</v>
      </c>
      <c r="U28573" s="274" t="str">
        <f t="shared" si="2760"/>
        <v>RS</v>
      </c>
      <c r="V28573" s="274" t="str">
        <f t="shared" si="2761"/>
        <v>LTG</v>
      </c>
      <c r="W28573" s="274" t="str">
        <f t="shared" si="2762"/>
        <v>LEDD</v>
      </c>
      <c r="X28573" s="274" t="str">
        <f t="shared" si="2763"/>
        <v>V12-210101</v>
      </c>
    </row>
    <row r="28574" spans="1:24" ht="15" customHeight="1" x14ac:dyDescent="0.35">
      <c r="A28574" s="267" t="str">
        <f t="shared" si="2765"/>
        <v>Residential_Retail Products_Online Marketplace_Electric_Lighting_Single-Family/Multifamily_LED Specialty Lamp, Decorative_2023, Year 2 Install_0_3W_ηHeat</v>
      </c>
      <c r="B28574" s="267" t="str">
        <f t="shared" si="2764"/>
        <v>Residential_Retail Products_Online Marketplace_Electric_Lighting_Single-Family/Multifamily_LED Specialty Lamp, Decorative_2023, Year 2 Install_0_3W</v>
      </c>
      <c r="C28574" s="269" t="s">
        <v>1</v>
      </c>
      <c r="D28574" s="269" t="s">
        <v>24</v>
      </c>
      <c r="E28574" s="269" t="s">
        <v>1996</v>
      </c>
      <c r="F28574" s="269" t="s">
        <v>663</v>
      </c>
      <c r="G28574" s="269" t="s">
        <v>822</v>
      </c>
      <c r="H28574" s="269" t="s">
        <v>920</v>
      </c>
      <c r="I28574" s="269" t="s">
        <v>516</v>
      </c>
      <c r="J28574" s="269" t="s">
        <v>451</v>
      </c>
      <c r="K28574" s="269">
        <v>0</v>
      </c>
      <c r="L28574" s="270" t="s">
        <v>1027</v>
      </c>
      <c r="M28574" s="271" t="s">
        <v>836</v>
      </c>
      <c r="N28574" s="272"/>
      <c r="O28574" s="272">
        <v>1.28</v>
      </c>
      <c r="P28574" s="274" t="s">
        <v>837</v>
      </c>
      <c r="Q28574" s="274" t="s">
        <v>356</v>
      </c>
      <c r="R28574" s="274" t="s">
        <v>857</v>
      </c>
      <c r="S28574" s="274" t="s">
        <v>858</v>
      </c>
      <c r="T28574" s="274" t="s">
        <v>169</v>
      </c>
      <c r="U28574" s="274" t="str">
        <f t="shared" si="2760"/>
        <v>RS</v>
      </c>
      <c r="V28574" s="274" t="str">
        <f t="shared" si="2761"/>
        <v>LTG</v>
      </c>
      <c r="W28574" s="274" t="str">
        <f t="shared" si="2762"/>
        <v>LEDD</v>
      </c>
      <c r="X28574" s="274" t="str">
        <f t="shared" si="2763"/>
        <v>V12-210101</v>
      </c>
    </row>
    <row r="28575" spans="1:24" ht="15" customHeight="1" x14ac:dyDescent="0.35">
      <c r="A28575" s="267" t="str">
        <f t="shared" si="2765"/>
        <v>Residential_Retail Products_Online Marketplace_Electric_Lighting_Single-Family/Multifamily_LED Specialty Lamp, Decorative_2023, Year 2 Install_0_3W_WHFd</v>
      </c>
      <c r="B28575" s="267" t="str">
        <f t="shared" si="2764"/>
        <v>Residential_Retail Products_Online Marketplace_Electric_Lighting_Single-Family/Multifamily_LED Specialty Lamp, Decorative_2023, Year 2 Install_0_3W</v>
      </c>
      <c r="C28575" s="269" t="s">
        <v>1</v>
      </c>
      <c r="D28575" s="269" t="s">
        <v>24</v>
      </c>
      <c r="E28575" s="269" t="s">
        <v>1996</v>
      </c>
      <c r="F28575" s="269" t="s">
        <v>663</v>
      </c>
      <c r="G28575" s="269" t="s">
        <v>822</v>
      </c>
      <c r="H28575" s="269" t="s">
        <v>920</v>
      </c>
      <c r="I28575" s="269" t="s">
        <v>516</v>
      </c>
      <c r="J28575" s="269" t="s">
        <v>451</v>
      </c>
      <c r="K28575" s="269">
        <v>0</v>
      </c>
      <c r="L28575" s="270" t="s">
        <v>1027</v>
      </c>
      <c r="M28575" s="271" t="s">
        <v>838</v>
      </c>
      <c r="N28575" s="272"/>
      <c r="O28575" s="272">
        <v>1.1100000000000001</v>
      </c>
      <c r="P28575" s="274" t="s">
        <v>853</v>
      </c>
      <c r="Q28575" s="274" t="s">
        <v>356</v>
      </c>
      <c r="R28575" s="274" t="s">
        <v>857</v>
      </c>
      <c r="S28575" s="274" t="s">
        <v>858</v>
      </c>
      <c r="T28575" s="274" t="s">
        <v>169</v>
      </c>
      <c r="U28575" s="274" t="str">
        <f t="shared" si="2760"/>
        <v>RS</v>
      </c>
      <c r="V28575" s="274" t="str">
        <f t="shared" si="2761"/>
        <v>LTG</v>
      </c>
      <c r="W28575" s="274" t="str">
        <f t="shared" si="2762"/>
        <v>LEDD</v>
      </c>
      <c r="X28575" s="274" t="str">
        <f t="shared" si="2763"/>
        <v>V12-210101</v>
      </c>
    </row>
    <row r="28576" spans="1:24" ht="15" customHeight="1" x14ac:dyDescent="0.35">
      <c r="A28576" s="267" t="str">
        <f t="shared" si="2765"/>
        <v>Residential_Retail Products_Online Marketplace_Electric_Lighting_Single-Family/Multifamily_LED Specialty Lamp, Decorative_2023, Year 2 Install_0_3W_CF</v>
      </c>
      <c r="B28576" s="267" t="str">
        <f t="shared" si="2764"/>
        <v>Residential_Retail Products_Online Marketplace_Electric_Lighting_Single-Family/Multifamily_LED Specialty Lamp, Decorative_2023, Year 2 Install_0_3W</v>
      </c>
      <c r="C28576" s="269" t="s">
        <v>1</v>
      </c>
      <c r="D28576" s="269" t="s">
        <v>24</v>
      </c>
      <c r="E28576" s="269" t="s">
        <v>1996</v>
      </c>
      <c r="F28576" s="269" t="s">
        <v>663</v>
      </c>
      <c r="G28576" s="269" t="s">
        <v>822</v>
      </c>
      <c r="H28576" s="269" t="s">
        <v>920</v>
      </c>
      <c r="I28576" s="269" t="s">
        <v>516</v>
      </c>
      <c r="J28576" s="269" t="s">
        <v>451</v>
      </c>
      <c r="K28576" s="269">
        <v>0</v>
      </c>
      <c r="L28576" s="270" t="s">
        <v>1027</v>
      </c>
      <c r="M28576" s="271" t="s">
        <v>684</v>
      </c>
      <c r="N28576" s="272"/>
      <c r="O28576" s="272">
        <v>0.109</v>
      </c>
      <c r="P28576" s="274" t="s">
        <v>854</v>
      </c>
      <c r="Q28576" s="274" t="s">
        <v>356</v>
      </c>
      <c r="R28576" s="274" t="s">
        <v>857</v>
      </c>
      <c r="S28576" s="274" t="s">
        <v>858</v>
      </c>
      <c r="T28576" s="274" t="s">
        <v>169</v>
      </c>
      <c r="U28576" s="274" t="str">
        <f t="shared" si="2760"/>
        <v>RS</v>
      </c>
      <c r="V28576" s="274" t="str">
        <f t="shared" si="2761"/>
        <v>LTG</v>
      </c>
      <c r="W28576" s="274" t="str">
        <f t="shared" si="2762"/>
        <v>LEDD</v>
      </c>
      <c r="X28576" s="274" t="str">
        <f t="shared" si="2763"/>
        <v>V12-210101</v>
      </c>
    </row>
    <row r="28577" spans="1:24" ht="15" customHeight="1" x14ac:dyDescent="0.35">
      <c r="A28577" s="267" t="str">
        <f t="shared" si="2765"/>
        <v>Residential_Retail Products_Online Marketplace_Electric_Lighting_Single-Family/Multifamily_LED Specialty Lamp, Decorative_2023, Year 2 Install_0_3W_ηHeat</v>
      </c>
      <c r="B28577" s="267" t="str">
        <f t="shared" si="2764"/>
        <v>Residential_Retail Products_Online Marketplace_Electric_Lighting_Single-Family/Multifamily_LED Specialty Lamp, Decorative_2023, Year 2 Install_0_3W</v>
      </c>
      <c r="C28577" s="269" t="s">
        <v>1</v>
      </c>
      <c r="D28577" s="269" t="s">
        <v>24</v>
      </c>
      <c r="E28577" s="269" t="s">
        <v>1996</v>
      </c>
      <c r="F28577" s="269" t="s">
        <v>663</v>
      </c>
      <c r="G28577" s="269" t="s">
        <v>822</v>
      </c>
      <c r="H28577" s="269" t="s">
        <v>920</v>
      </c>
      <c r="I28577" s="269" t="s">
        <v>516</v>
      </c>
      <c r="J28577" s="269" t="s">
        <v>451</v>
      </c>
      <c r="K28577" s="269">
        <v>0</v>
      </c>
      <c r="L28577" s="270" t="s">
        <v>1027</v>
      </c>
      <c r="M28577" s="271" t="s">
        <v>836</v>
      </c>
      <c r="N28577" s="272"/>
      <c r="O28577" s="272">
        <v>0.7</v>
      </c>
      <c r="P28577" s="274"/>
      <c r="Q28577" s="274" t="s">
        <v>356</v>
      </c>
      <c r="R28577" s="274" t="s">
        <v>857</v>
      </c>
      <c r="S28577" s="274" t="s">
        <v>858</v>
      </c>
      <c r="T28577" s="274" t="s">
        <v>169</v>
      </c>
      <c r="U28577" s="274" t="str">
        <f t="shared" si="2760"/>
        <v>RS</v>
      </c>
      <c r="V28577" s="274" t="str">
        <f t="shared" si="2761"/>
        <v>LTG</v>
      </c>
      <c r="W28577" s="274" t="str">
        <f t="shared" si="2762"/>
        <v>LEDD</v>
      </c>
      <c r="X28577" s="274" t="str">
        <f t="shared" si="2763"/>
        <v>V12-210101</v>
      </c>
    </row>
    <row r="28578" spans="1:24" ht="15" customHeight="1" x14ac:dyDescent="0.35">
      <c r="A28578" s="267" t="str">
        <f t="shared" si="2765"/>
        <v>Residential_Retail Products_Online Marketplace_Electric_Lighting_Single-Family/Multifamily_LED Specialty Lamp, Decorative_2023, Year 2 Install_0_3W_Conversion</v>
      </c>
      <c r="B28578" s="267" t="str">
        <f t="shared" si="2764"/>
        <v>Residential_Retail Products_Online Marketplace_Electric_Lighting_Single-Family/Multifamily_LED Specialty Lamp, Decorative_2023, Year 2 Install_0_3W</v>
      </c>
      <c r="C28578" s="269" t="s">
        <v>1</v>
      </c>
      <c r="D28578" s="269" t="s">
        <v>24</v>
      </c>
      <c r="E28578" s="269" t="s">
        <v>1996</v>
      </c>
      <c r="F28578" s="269" t="s">
        <v>663</v>
      </c>
      <c r="G28578" s="269" t="s">
        <v>822</v>
      </c>
      <c r="H28578" s="269" t="s">
        <v>920</v>
      </c>
      <c r="I28578" s="269" t="s">
        <v>516</v>
      </c>
      <c r="J28578" s="269" t="s">
        <v>451</v>
      </c>
      <c r="K28578" s="269">
        <v>0</v>
      </c>
      <c r="L28578" s="270" t="s">
        <v>1027</v>
      </c>
      <c r="M28578" s="271" t="s">
        <v>839</v>
      </c>
      <c r="N28578" s="272"/>
      <c r="O28578" s="272">
        <v>3.4119999999999998E-2</v>
      </c>
      <c r="P28578" s="274"/>
      <c r="Q28578" s="274" t="s">
        <v>356</v>
      </c>
      <c r="R28578" s="274" t="s">
        <v>857</v>
      </c>
      <c r="S28578" s="274" t="s">
        <v>858</v>
      </c>
      <c r="T28578" s="274" t="s">
        <v>169</v>
      </c>
      <c r="U28578" s="274" t="str">
        <f t="shared" si="2760"/>
        <v>RS</v>
      </c>
      <c r="V28578" s="274" t="str">
        <f t="shared" si="2761"/>
        <v>LTG</v>
      </c>
      <c r="W28578" s="274" t="str">
        <f t="shared" si="2762"/>
        <v>LEDD</v>
      </c>
      <c r="X28578" s="274" t="str">
        <f t="shared" si="2763"/>
        <v>V12-210101</v>
      </c>
    </row>
    <row r="28579" spans="1:24" ht="15" customHeight="1" x14ac:dyDescent="0.35">
      <c r="A28579" s="267" t="str">
        <f t="shared" si="2765"/>
        <v>Residential_Retail Products_Online Marketplace_Electric_Lighting_Single-Family/Multifamily_LED Specialty Lamp, Decorative_2023, Year 2 Install_0_3W_Mid-Life Adjustment</v>
      </c>
      <c r="B28579" s="267" t="str">
        <f t="shared" si="2764"/>
        <v>Residential_Retail Products_Online Marketplace_Electric_Lighting_Single-Family/Multifamily_LED Specialty Lamp, Decorative_2023, Year 2 Install_0_3W</v>
      </c>
      <c r="C28579" s="269" t="s">
        <v>1</v>
      </c>
      <c r="D28579" s="269" t="s">
        <v>24</v>
      </c>
      <c r="E28579" s="269" t="s">
        <v>1996</v>
      </c>
      <c r="F28579" s="269" t="s">
        <v>663</v>
      </c>
      <c r="G28579" s="269" t="s">
        <v>822</v>
      </c>
      <c r="H28579" s="269" t="s">
        <v>920</v>
      </c>
      <c r="I28579" s="269" t="s">
        <v>516</v>
      </c>
      <c r="J28579" s="269" t="s">
        <v>451</v>
      </c>
      <c r="K28579" s="269">
        <v>0</v>
      </c>
      <c r="L28579" s="270" t="s">
        <v>1027</v>
      </c>
      <c r="M28579" s="271" t="s">
        <v>840</v>
      </c>
      <c r="N28579" s="272"/>
      <c r="O28579" s="272">
        <v>0.61</v>
      </c>
      <c r="P28579" s="274" t="s">
        <v>645</v>
      </c>
      <c r="Q28579" s="274" t="s">
        <v>356</v>
      </c>
      <c r="R28579" s="274" t="s">
        <v>857</v>
      </c>
      <c r="S28579" s="274" t="s">
        <v>858</v>
      </c>
      <c r="T28579" s="274" t="s">
        <v>169</v>
      </c>
      <c r="U28579" s="274" t="str">
        <f t="shared" si="2760"/>
        <v>RS</v>
      </c>
      <c r="V28579" s="274" t="str">
        <f t="shared" si="2761"/>
        <v>LTG</v>
      </c>
      <c r="W28579" s="274" t="str">
        <f t="shared" si="2762"/>
        <v>LEDD</v>
      </c>
      <c r="X28579" s="274" t="str">
        <f t="shared" si="2763"/>
        <v>V12-210101</v>
      </c>
    </row>
    <row r="28580" spans="1:24" ht="15" customHeight="1" x14ac:dyDescent="0.35">
      <c r="A28580" s="267" t="str">
        <f t="shared" si="2765"/>
        <v>Residential_Retail Products_Online Marketplace_Electric_Lighting_Single-Family/Multifamily_LED Specialty Lamp, Decorative_2023, Year 2 Install_0_3W_Remaining Year kWh Heating Penalty</v>
      </c>
      <c r="B28580" s="267" t="str">
        <f t="shared" si="2764"/>
        <v>Residential_Retail Products_Online Marketplace_Electric_Lighting_Single-Family/Multifamily_LED Specialty Lamp, Decorative_2023, Year 2 Install_0_3W</v>
      </c>
      <c r="C28580" s="269" t="s">
        <v>1</v>
      </c>
      <c r="D28580" s="269" t="s">
        <v>24</v>
      </c>
      <c r="E28580" s="269" t="s">
        <v>1996</v>
      </c>
      <c r="F28580" s="269" t="s">
        <v>663</v>
      </c>
      <c r="G28580" s="269" t="s">
        <v>822</v>
      </c>
      <c r="H28580" s="269" t="s">
        <v>920</v>
      </c>
      <c r="I28580" s="269" t="s">
        <v>516</v>
      </c>
      <c r="J28580" s="269" t="s">
        <v>451</v>
      </c>
      <c r="K28580" s="269">
        <v>0</v>
      </c>
      <c r="L28580" s="270" t="s">
        <v>1027</v>
      </c>
      <c r="M28580" s="277" t="s">
        <v>841</v>
      </c>
      <c r="N28580" s="278"/>
      <c r="O28580" s="279">
        <f>-((O28567-O28568)/1000)*O28572*(1-O28569)*O28570*O28571*O28573/O28574</f>
        <v>-0.52680389523781246</v>
      </c>
      <c r="P28580" s="274"/>
      <c r="Q28580" s="274" t="s">
        <v>356</v>
      </c>
      <c r="R28580" s="274" t="s">
        <v>857</v>
      </c>
      <c r="S28580" s="274" t="s">
        <v>858</v>
      </c>
      <c r="T28580" s="274" t="s">
        <v>169</v>
      </c>
      <c r="U28580" s="274" t="str">
        <f t="shared" si="2760"/>
        <v>RS</v>
      </c>
      <c r="V28580" s="274" t="str">
        <f t="shared" si="2761"/>
        <v>LTG</v>
      </c>
      <c r="W28580" s="274" t="str">
        <f t="shared" si="2762"/>
        <v>LEDD</v>
      </c>
      <c r="X28580" s="274" t="str">
        <f t="shared" si="2763"/>
        <v>V12-210101</v>
      </c>
    </row>
    <row r="28581" spans="1:24" ht="15" customHeight="1" x14ac:dyDescent="0.35">
      <c r="A28581" s="267" t="str">
        <f t="shared" si="2765"/>
        <v>Residential_Retail Products_Online Marketplace_Electric_Lighting_Single-Family/Multifamily_LED Specialty Lamp, Decorative_2023, Year 2 Install_0_3W_kWh Heating Penalty</v>
      </c>
      <c r="B28581" s="267" t="str">
        <f t="shared" si="2764"/>
        <v>Residential_Retail Products_Online Marketplace_Electric_Lighting_Single-Family/Multifamily_LED Specialty Lamp, Decorative_2023, Year 2 Install_0_3W</v>
      </c>
      <c r="C28581" s="269" t="s">
        <v>1</v>
      </c>
      <c r="D28581" s="269" t="s">
        <v>24</v>
      </c>
      <c r="E28581" s="269" t="s">
        <v>1996</v>
      </c>
      <c r="F28581" s="269" t="s">
        <v>663</v>
      </c>
      <c r="G28581" s="269" t="s">
        <v>822</v>
      </c>
      <c r="H28581" s="269" t="s">
        <v>920</v>
      </c>
      <c r="I28581" s="269" t="s">
        <v>516</v>
      </c>
      <c r="J28581" s="269" t="s">
        <v>451</v>
      </c>
      <c r="K28581" s="269">
        <v>0</v>
      </c>
      <c r="L28581" s="270" t="s">
        <v>1027</v>
      </c>
      <c r="M28581" s="277" t="s">
        <v>842</v>
      </c>
      <c r="N28581" s="278"/>
      <c r="O28581" s="279">
        <f>O28580*O28579</f>
        <v>-0.32135037609506562</v>
      </c>
      <c r="P28581" s="274"/>
      <c r="Q28581" s="274" t="s">
        <v>356</v>
      </c>
      <c r="R28581" s="274" t="s">
        <v>857</v>
      </c>
      <c r="S28581" s="274" t="s">
        <v>858</v>
      </c>
      <c r="T28581" s="274" t="s">
        <v>169</v>
      </c>
      <c r="U28581" s="274" t="str">
        <f t="shared" si="2760"/>
        <v>RS</v>
      </c>
      <c r="V28581" s="274" t="str">
        <f t="shared" si="2761"/>
        <v>LTG</v>
      </c>
      <c r="W28581" s="274" t="str">
        <f t="shared" si="2762"/>
        <v>LEDD</v>
      </c>
      <c r="X28581" s="274" t="str">
        <f t="shared" si="2763"/>
        <v>V12-210101</v>
      </c>
    </row>
    <row r="28582" spans="1:24" ht="15" customHeight="1" x14ac:dyDescent="0.35">
      <c r="A28582" s="267" t="str">
        <f t="shared" si="2765"/>
        <v>Residential_Retail Products_Online Marketplace_Electric_Lighting_Single-Family/Multifamily_LED Specialty Lamp, Decorative_2023, Year 2 Install_0_3W_Remaining Year Therm Heating Penalty</v>
      </c>
      <c r="B28582" s="267" t="str">
        <f t="shared" si="2764"/>
        <v>Residential_Retail Products_Online Marketplace_Electric_Lighting_Single-Family/Multifamily_LED Specialty Lamp, Decorative_2023, Year 2 Install_0_3W</v>
      </c>
      <c r="C28582" s="269" t="s">
        <v>1</v>
      </c>
      <c r="D28582" s="269" t="s">
        <v>24</v>
      </c>
      <c r="E28582" s="269" t="s">
        <v>1996</v>
      </c>
      <c r="F28582" s="269" t="s">
        <v>663</v>
      </c>
      <c r="G28582" s="269" t="s">
        <v>822</v>
      </c>
      <c r="H28582" s="269" t="s">
        <v>920</v>
      </c>
      <c r="I28582" s="269" t="s">
        <v>516</v>
      </c>
      <c r="J28582" s="269" t="s">
        <v>451</v>
      </c>
      <c r="K28582" s="269">
        <v>0</v>
      </c>
      <c r="L28582" s="270" t="s">
        <v>1027</v>
      </c>
      <c r="M28582" s="277" t="s">
        <v>843</v>
      </c>
      <c r="N28582" s="278"/>
      <c r="O28582" s="279">
        <f>-((O28567-O28568)/1000)*O28572*(1-O28569)*O28570*O28578*O28573/O28577</f>
        <v>-3.1007308084983993E-2</v>
      </c>
      <c r="P28582" s="274"/>
      <c r="Q28582" s="274" t="s">
        <v>356</v>
      </c>
      <c r="R28582" s="274" t="s">
        <v>857</v>
      </c>
      <c r="S28582" s="274" t="s">
        <v>858</v>
      </c>
      <c r="T28582" s="274" t="s">
        <v>169</v>
      </c>
      <c r="U28582" s="274" t="str">
        <f t="shared" ref="U28582:U28645" si="2766">IFERROR(LEFT(T28582,FIND("-",T28582)-1),"ERROR")</f>
        <v>RS</v>
      </c>
      <c r="V28582" s="274" t="str">
        <f t="shared" ref="V28582:V28645" si="2767">IFERROR(MID(T28582,LEN(U28582)+2,3),"ERROR")</f>
        <v>LTG</v>
      </c>
      <c r="W28582" s="274" t="str">
        <f t="shared" ref="W28582:W28645" si="2768">MID(T28582,LEN(U28582)+LEN(V28582)+3,4)</f>
        <v>LEDD</v>
      </c>
      <c r="X28582" s="274" t="str">
        <f t="shared" ref="X28582:X28645" si="2769">RIGHT(T28582,10)</f>
        <v>V12-210101</v>
      </c>
    </row>
    <row r="28583" spans="1:24" ht="15" customHeight="1" x14ac:dyDescent="0.35">
      <c r="A28583" s="267" t="str">
        <f t="shared" si="2765"/>
        <v>Residential_Retail Products_Online Marketplace_Electric_Lighting_Single-Family/Multifamily_LED Specialty Lamp, Decorative_2023, Year 2 Install_0_3W_Therm Heating Penalty</v>
      </c>
      <c r="B28583" s="267" t="str">
        <f t="shared" ref="B28583:B28646" si="2770">C28583&amp;"_"&amp;D28583&amp;"_"&amp;E28583&amp;"_"&amp;F28583&amp;"_"&amp;G28583&amp;"_"&amp;H28583&amp;"_"&amp;I28583&amp;"_"&amp;J28583&amp;"_"&amp;K28583&amp;"_"&amp;L28583</f>
        <v>Residential_Retail Products_Online Marketplace_Electric_Lighting_Single-Family/Multifamily_LED Specialty Lamp, Decorative_2023, Year 2 Install_0_3W</v>
      </c>
      <c r="C28583" s="269" t="s">
        <v>1</v>
      </c>
      <c r="D28583" s="269" t="s">
        <v>24</v>
      </c>
      <c r="E28583" s="269" t="s">
        <v>1996</v>
      </c>
      <c r="F28583" s="269" t="s">
        <v>663</v>
      </c>
      <c r="G28583" s="269" t="s">
        <v>822</v>
      </c>
      <c r="H28583" s="269" t="s">
        <v>920</v>
      </c>
      <c r="I28583" s="269" t="s">
        <v>516</v>
      </c>
      <c r="J28583" s="269" t="s">
        <v>451</v>
      </c>
      <c r="K28583" s="269">
        <v>0</v>
      </c>
      <c r="L28583" s="270" t="s">
        <v>1027</v>
      </c>
      <c r="M28583" s="277" t="s">
        <v>736</v>
      </c>
      <c r="N28583" s="278"/>
      <c r="O28583" s="279">
        <f>O28582*O28579</f>
        <v>-1.8914457931840236E-2</v>
      </c>
      <c r="P28583" s="274"/>
      <c r="Q28583" s="274" t="s">
        <v>356</v>
      </c>
      <c r="R28583" s="274" t="s">
        <v>857</v>
      </c>
      <c r="S28583" s="274" t="s">
        <v>858</v>
      </c>
      <c r="T28583" s="274" t="s">
        <v>169</v>
      </c>
      <c r="U28583" s="274" t="str">
        <f t="shared" si="2766"/>
        <v>RS</v>
      </c>
      <c r="V28583" s="274" t="str">
        <f t="shared" si="2767"/>
        <v>LTG</v>
      </c>
      <c r="W28583" s="274" t="str">
        <f t="shared" si="2768"/>
        <v>LEDD</v>
      </c>
      <c r="X28583" s="274" t="str">
        <f t="shared" si="2769"/>
        <v>V12-210101</v>
      </c>
    </row>
    <row r="28584" spans="1:24" ht="15" customHeight="1" x14ac:dyDescent="0.35">
      <c r="A28584" s="267" t="str">
        <f t="shared" si="2765"/>
        <v>Residential_Retail Products_Online Marketplace_Electric_Lighting_Single-Family/Multifamily_LED Specialty Lamp, Decorative_2023, Year 2 Install_0_3W_Remaining Year kWh</v>
      </c>
      <c r="B28584" s="267" t="str">
        <f t="shared" si="2770"/>
        <v>Residential_Retail Products_Online Marketplace_Electric_Lighting_Single-Family/Multifamily_LED Specialty Lamp, Decorative_2023, Year 2 Install_0_3W</v>
      </c>
      <c r="C28584" s="269" t="s">
        <v>1</v>
      </c>
      <c r="D28584" s="269" t="s">
        <v>24</v>
      </c>
      <c r="E28584" s="269" t="s">
        <v>1996</v>
      </c>
      <c r="F28584" s="269" t="s">
        <v>663</v>
      </c>
      <c r="G28584" s="269" t="s">
        <v>822</v>
      </c>
      <c r="H28584" s="269" t="s">
        <v>920</v>
      </c>
      <c r="I28584" s="269" t="s">
        <v>516</v>
      </c>
      <c r="J28584" s="269" t="s">
        <v>451</v>
      </c>
      <c r="K28584" s="269">
        <v>0</v>
      </c>
      <c r="L28584" s="270" t="s">
        <v>1027</v>
      </c>
      <c r="M28584" s="277" t="s">
        <v>695</v>
      </c>
      <c r="N28584" s="278"/>
      <c r="O28584" s="279">
        <f>((O28567-O28568)/1000)*O28572*(1-O28569)*O28570*O28571</f>
        <v>1.3761407875599998</v>
      </c>
      <c r="P28584" s="274"/>
      <c r="Q28584" s="274" t="s">
        <v>356</v>
      </c>
      <c r="R28584" s="274" t="s">
        <v>857</v>
      </c>
      <c r="S28584" s="274" t="s">
        <v>858</v>
      </c>
      <c r="T28584" s="274" t="s">
        <v>169</v>
      </c>
      <c r="U28584" s="274" t="str">
        <f t="shared" si="2766"/>
        <v>RS</v>
      </c>
      <c r="V28584" s="274" t="str">
        <f t="shared" si="2767"/>
        <v>LTG</v>
      </c>
      <c r="W28584" s="274" t="str">
        <f t="shared" si="2768"/>
        <v>LEDD</v>
      </c>
      <c r="X28584" s="274" t="str">
        <f t="shared" si="2769"/>
        <v>V12-210101</v>
      </c>
    </row>
    <row r="28585" spans="1:24" ht="15" customHeight="1" x14ac:dyDescent="0.35">
      <c r="A28585" s="267" t="str">
        <f t="shared" si="2765"/>
        <v>Residential_Retail Products_Online Marketplace_Electric_Lighting_Single-Family/Multifamily_LED Specialty Lamp, Decorative_2023, Year 2 Install_0_3W_kWh Saved per Unit</v>
      </c>
      <c r="B28585" s="267" t="str">
        <f t="shared" si="2770"/>
        <v>Residential_Retail Products_Online Marketplace_Electric_Lighting_Single-Family/Multifamily_LED Specialty Lamp, Decorative_2023, Year 2 Install_0_3W</v>
      </c>
      <c r="C28585" s="269" t="s">
        <v>1</v>
      </c>
      <c r="D28585" s="269" t="s">
        <v>24</v>
      </c>
      <c r="E28585" s="269" t="s">
        <v>1996</v>
      </c>
      <c r="F28585" s="269" t="s">
        <v>663</v>
      </c>
      <c r="G28585" s="269" t="s">
        <v>822</v>
      </c>
      <c r="H28585" s="269" t="s">
        <v>920</v>
      </c>
      <c r="I28585" s="269" t="s">
        <v>516</v>
      </c>
      <c r="J28585" s="269" t="s">
        <v>451</v>
      </c>
      <c r="K28585" s="269">
        <v>0</v>
      </c>
      <c r="L28585" s="270" t="s">
        <v>1027</v>
      </c>
      <c r="M28585" s="277" t="s">
        <v>696</v>
      </c>
      <c r="N28585" s="278"/>
      <c r="O28585" s="279">
        <f>O28584*O28579</f>
        <v>0.83944588041159984</v>
      </c>
      <c r="P28585" s="274"/>
      <c r="Q28585" s="274" t="s">
        <v>356</v>
      </c>
      <c r="R28585" s="274" t="s">
        <v>857</v>
      </c>
      <c r="S28585" s="274" t="s">
        <v>858</v>
      </c>
      <c r="T28585" s="274" t="s">
        <v>169</v>
      </c>
      <c r="U28585" s="274" t="str">
        <f t="shared" si="2766"/>
        <v>RS</v>
      </c>
      <c r="V28585" s="274" t="str">
        <f t="shared" si="2767"/>
        <v>LTG</v>
      </c>
      <c r="W28585" s="274" t="str">
        <f t="shared" si="2768"/>
        <v>LEDD</v>
      </c>
      <c r="X28585" s="274" t="str">
        <f t="shared" si="2769"/>
        <v>V12-210101</v>
      </c>
    </row>
    <row r="28586" spans="1:24" ht="15" customHeight="1" x14ac:dyDescent="0.35">
      <c r="A28586" s="267" t="str">
        <f t="shared" si="2765"/>
        <v>Residential_Retail Products_Online Marketplace_Electric_Lighting_Single-Family/Multifamily_LED Specialty Lamp, Decorative_2023, Year 2 Install_0_3W_Remaining Year kW</v>
      </c>
      <c r="B28586" s="267" t="str">
        <f t="shared" si="2770"/>
        <v>Residential_Retail Products_Online Marketplace_Electric_Lighting_Single-Family/Multifamily_LED Specialty Lamp, Decorative_2023, Year 2 Install_0_3W</v>
      </c>
      <c r="C28586" s="269" t="s">
        <v>1</v>
      </c>
      <c r="D28586" s="269" t="s">
        <v>24</v>
      </c>
      <c r="E28586" s="269" t="s">
        <v>1996</v>
      </c>
      <c r="F28586" s="269" t="s">
        <v>663</v>
      </c>
      <c r="G28586" s="269" t="s">
        <v>822</v>
      </c>
      <c r="H28586" s="269" t="s">
        <v>920</v>
      </c>
      <c r="I28586" s="269" t="s">
        <v>516</v>
      </c>
      <c r="J28586" s="269" t="s">
        <v>451</v>
      </c>
      <c r="K28586" s="269">
        <v>0</v>
      </c>
      <c r="L28586" s="270" t="s">
        <v>1027</v>
      </c>
      <c r="M28586" s="277" t="s">
        <v>697</v>
      </c>
      <c r="N28586" s="278"/>
      <c r="O28586" s="279">
        <f>((O28567-O28568)/1000)*O28572*(1-O28569)*O28575*O28576</f>
        <v>2.0586472697999998E-4</v>
      </c>
      <c r="P28586" s="274"/>
      <c r="Q28586" s="274" t="s">
        <v>356</v>
      </c>
      <c r="R28586" s="274" t="s">
        <v>857</v>
      </c>
      <c r="S28586" s="274" t="s">
        <v>858</v>
      </c>
      <c r="T28586" s="274" t="s">
        <v>169</v>
      </c>
      <c r="U28586" s="274" t="str">
        <f t="shared" si="2766"/>
        <v>RS</v>
      </c>
      <c r="V28586" s="274" t="str">
        <f t="shared" si="2767"/>
        <v>LTG</v>
      </c>
      <c r="W28586" s="274" t="str">
        <f t="shared" si="2768"/>
        <v>LEDD</v>
      </c>
      <c r="X28586" s="274" t="str">
        <f t="shared" si="2769"/>
        <v>V12-210101</v>
      </c>
    </row>
    <row r="28587" spans="1:24" ht="15" customHeight="1" x14ac:dyDescent="0.35">
      <c r="A28587" s="267" t="str">
        <f t="shared" si="2765"/>
        <v>Residential_Retail Products_Online Marketplace_Electric_Lighting_Single-Family/Multifamily_LED Specialty Lamp, Decorative_2023, Year 2 Install_0_3W_Coincident Peak kW Saved per Unit</v>
      </c>
      <c r="B28587" s="267" t="str">
        <f t="shared" si="2770"/>
        <v>Residential_Retail Products_Online Marketplace_Electric_Lighting_Single-Family/Multifamily_LED Specialty Lamp, Decorative_2023, Year 2 Install_0_3W</v>
      </c>
      <c r="C28587" s="269" t="s">
        <v>1</v>
      </c>
      <c r="D28587" s="269" t="s">
        <v>24</v>
      </c>
      <c r="E28587" s="269" t="s">
        <v>1996</v>
      </c>
      <c r="F28587" s="269" t="s">
        <v>663</v>
      </c>
      <c r="G28587" s="269" t="s">
        <v>822</v>
      </c>
      <c r="H28587" s="269" t="s">
        <v>920</v>
      </c>
      <c r="I28587" s="269" t="s">
        <v>516</v>
      </c>
      <c r="J28587" s="269" t="s">
        <v>451</v>
      </c>
      <c r="K28587" s="269">
        <v>0</v>
      </c>
      <c r="L28587" s="270" t="s">
        <v>1027</v>
      </c>
      <c r="M28587" s="277" t="s">
        <v>698</v>
      </c>
      <c r="N28587" s="278"/>
      <c r="O28587" s="279">
        <f>O28586*O28579</f>
        <v>1.2557748345779998E-4</v>
      </c>
      <c r="P28587" s="274"/>
      <c r="Q28587" s="274" t="s">
        <v>356</v>
      </c>
      <c r="R28587" s="274" t="s">
        <v>857</v>
      </c>
      <c r="S28587" s="274" t="s">
        <v>858</v>
      </c>
      <c r="T28587" s="274" t="s">
        <v>169</v>
      </c>
      <c r="U28587" s="274" t="str">
        <f t="shared" si="2766"/>
        <v>RS</v>
      </c>
      <c r="V28587" s="274" t="str">
        <f t="shared" si="2767"/>
        <v>LTG</v>
      </c>
      <c r="W28587" s="274" t="str">
        <f t="shared" si="2768"/>
        <v>LEDD</v>
      </c>
      <c r="X28587" s="274" t="str">
        <f t="shared" si="2769"/>
        <v>V12-210101</v>
      </c>
    </row>
    <row r="28588" spans="1:24" ht="15" customHeight="1" x14ac:dyDescent="0.35">
      <c r="A28588" s="267" t="str">
        <f t="shared" ref="A28588:A28651" si="2771">C28588&amp;"_"&amp;D28588&amp;"_"&amp;E28588&amp;"_"&amp;F28588&amp;"_"&amp;G28588&amp;"_"&amp;H28588&amp;"_"&amp;I28588&amp;"_"&amp;J28588&amp;"_"&amp;K28588&amp;"_"&amp;L28588&amp;"_"&amp;M28588</f>
        <v>Residential_Retail Products_Online Marketplace_Electric_Lighting_Single-Family/Multifamily_LED Specialty Lamp, Decorative_2023, Year 2 Install_0_3W_Remaining Life</v>
      </c>
      <c r="B28588" s="267" t="str">
        <f t="shared" si="2770"/>
        <v>Residential_Retail Products_Online Marketplace_Electric_Lighting_Single-Family/Multifamily_LED Specialty Lamp, Decorative_2023, Year 2 Install_0_3W</v>
      </c>
      <c r="C28588" s="269" t="s">
        <v>1</v>
      </c>
      <c r="D28588" s="269" t="s">
        <v>24</v>
      </c>
      <c r="E28588" s="269" t="s">
        <v>1996</v>
      </c>
      <c r="F28588" s="269" t="s">
        <v>663</v>
      </c>
      <c r="G28588" s="269" t="s">
        <v>822</v>
      </c>
      <c r="H28588" s="269" t="s">
        <v>920</v>
      </c>
      <c r="I28588" s="269" t="s">
        <v>516</v>
      </c>
      <c r="J28588" s="269" t="s">
        <v>451</v>
      </c>
      <c r="K28588" s="269">
        <v>0</v>
      </c>
      <c r="L28588" s="270" t="s">
        <v>1027</v>
      </c>
      <c r="M28588" s="277" t="s">
        <v>699</v>
      </c>
      <c r="N28588" s="278"/>
      <c r="O28588" s="279">
        <v>4</v>
      </c>
      <c r="P28588" s="274"/>
      <c r="Q28588" s="274" t="s">
        <v>356</v>
      </c>
      <c r="R28588" s="274" t="s">
        <v>857</v>
      </c>
      <c r="S28588" s="274" t="s">
        <v>858</v>
      </c>
      <c r="T28588" s="274" t="s">
        <v>169</v>
      </c>
      <c r="U28588" s="274" t="str">
        <f t="shared" si="2766"/>
        <v>RS</v>
      </c>
      <c r="V28588" s="274" t="str">
        <f t="shared" si="2767"/>
        <v>LTG</v>
      </c>
      <c r="W28588" s="274" t="str">
        <f t="shared" si="2768"/>
        <v>LEDD</v>
      </c>
      <c r="X28588" s="274" t="str">
        <f t="shared" si="2769"/>
        <v>V12-210101</v>
      </c>
    </row>
    <row r="28589" spans="1:24" ht="15" customHeight="1" x14ac:dyDescent="0.35">
      <c r="A28589" s="267" t="str">
        <f t="shared" si="2771"/>
        <v>Residential_Retail Products_Online Marketplace_Electric_Lighting_Single-Family/Multifamily_LED Specialty Lamp, Decorative_2023, Year 2 Install_0_3W_Lifetime (years)</v>
      </c>
      <c r="B28589" s="267" t="str">
        <f t="shared" si="2770"/>
        <v>Residential_Retail Products_Online Marketplace_Electric_Lighting_Single-Family/Multifamily_LED Specialty Lamp, Decorative_2023, Year 2 Install_0_3W</v>
      </c>
      <c r="C28589" s="269" t="s">
        <v>1</v>
      </c>
      <c r="D28589" s="269" t="s">
        <v>24</v>
      </c>
      <c r="E28589" s="269" t="s">
        <v>1996</v>
      </c>
      <c r="F28589" s="269" t="s">
        <v>663</v>
      </c>
      <c r="G28589" s="269" t="s">
        <v>822</v>
      </c>
      <c r="H28589" s="269" t="s">
        <v>920</v>
      </c>
      <c r="I28589" s="269" t="s">
        <v>516</v>
      </c>
      <c r="J28589" s="269" t="s">
        <v>451</v>
      </c>
      <c r="K28589" s="269">
        <v>0</v>
      </c>
      <c r="L28589" s="270" t="s">
        <v>1027</v>
      </c>
      <c r="M28589" s="277" t="s">
        <v>700</v>
      </c>
      <c r="N28589" s="278"/>
      <c r="O28589" s="279">
        <v>10</v>
      </c>
      <c r="P28589" s="274"/>
      <c r="Q28589" s="274" t="s">
        <v>356</v>
      </c>
      <c r="R28589" s="274" t="s">
        <v>857</v>
      </c>
      <c r="S28589" s="274" t="s">
        <v>858</v>
      </c>
      <c r="T28589" s="274" t="s">
        <v>169</v>
      </c>
      <c r="U28589" s="274" t="str">
        <f t="shared" si="2766"/>
        <v>RS</v>
      </c>
      <c r="V28589" s="274" t="str">
        <f t="shared" si="2767"/>
        <v>LTG</v>
      </c>
      <c r="W28589" s="274" t="str">
        <f t="shared" si="2768"/>
        <v>LEDD</v>
      </c>
      <c r="X28589" s="274" t="str">
        <f t="shared" si="2769"/>
        <v>V12-210101</v>
      </c>
    </row>
    <row r="28590" spans="1:24" ht="15" customHeight="1" x14ac:dyDescent="0.35">
      <c r="A28590" s="267" t="str">
        <f t="shared" si="2771"/>
        <v>Residential_Retail Products_Online Marketplace_Electric_Lighting_Single-Family/Multifamily_LED Specialty Lamp, Decorative_2023, Year 2 Install_0_3W_Incremental Cost</v>
      </c>
      <c r="B28590" s="267" t="str">
        <f t="shared" si="2770"/>
        <v>Residential_Retail Products_Online Marketplace_Electric_Lighting_Single-Family/Multifamily_LED Specialty Lamp, Decorative_2023, Year 2 Install_0_3W</v>
      </c>
      <c r="C28590" s="269" t="s">
        <v>1</v>
      </c>
      <c r="D28590" s="269" t="s">
        <v>24</v>
      </c>
      <c r="E28590" s="269" t="s">
        <v>1996</v>
      </c>
      <c r="F28590" s="269" t="s">
        <v>663</v>
      </c>
      <c r="G28590" s="269" t="s">
        <v>822</v>
      </c>
      <c r="H28590" s="269" t="s">
        <v>920</v>
      </c>
      <c r="I28590" s="269" t="s">
        <v>516</v>
      </c>
      <c r="J28590" s="269" t="s">
        <v>451</v>
      </c>
      <c r="K28590" s="269">
        <v>0</v>
      </c>
      <c r="L28590" s="270" t="s">
        <v>1027</v>
      </c>
      <c r="M28590" s="277" t="s">
        <v>701</v>
      </c>
      <c r="N28590" s="280"/>
      <c r="O28590" s="281">
        <v>1.66</v>
      </c>
      <c r="P28590" s="274" t="s">
        <v>861</v>
      </c>
      <c r="Q28590" s="274" t="s">
        <v>356</v>
      </c>
      <c r="R28590" s="274" t="s">
        <v>857</v>
      </c>
      <c r="S28590" s="274" t="s">
        <v>858</v>
      </c>
      <c r="T28590" s="274" t="s">
        <v>169</v>
      </c>
      <c r="U28590" s="274" t="str">
        <f t="shared" si="2766"/>
        <v>RS</v>
      </c>
      <c r="V28590" s="274" t="str">
        <f t="shared" si="2767"/>
        <v>LTG</v>
      </c>
      <c r="W28590" s="274" t="str">
        <f t="shared" si="2768"/>
        <v>LEDD</v>
      </c>
      <c r="X28590" s="274" t="str">
        <f t="shared" si="2769"/>
        <v>V12-210101</v>
      </c>
    </row>
    <row r="28591" spans="1:24" ht="15" customHeight="1" x14ac:dyDescent="0.35">
      <c r="A28591" s="267" t="str">
        <f t="shared" si="2771"/>
        <v>Residential_Retail Products_Online Marketplace_Electric_Lighting_Single-Family/Multifamily_LED Specialty Lamp, Decorative_2023, Year 2 Install_0_3W_</v>
      </c>
      <c r="B28591" s="267" t="str">
        <f t="shared" si="2770"/>
        <v>Residential_Retail Products_Online Marketplace_Electric_Lighting_Single-Family/Multifamily_LED Specialty Lamp, Decorative_2023, Year 2 Install_0_3W</v>
      </c>
      <c r="C28591" s="269" t="s">
        <v>1</v>
      </c>
      <c r="D28591" s="269" t="s">
        <v>24</v>
      </c>
      <c r="E28591" s="269" t="s">
        <v>1996</v>
      </c>
      <c r="F28591" s="269" t="s">
        <v>663</v>
      </c>
      <c r="G28591" s="269" t="s">
        <v>822</v>
      </c>
      <c r="H28591" s="269" t="s">
        <v>920</v>
      </c>
      <c r="I28591" s="269" t="s">
        <v>516</v>
      </c>
      <c r="J28591" s="269" t="s">
        <v>451</v>
      </c>
      <c r="K28591" s="269">
        <v>0</v>
      </c>
      <c r="L28591" s="270" t="s">
        <v>1027</v>
      </c>
      <c r="P28591" s="274"/>
      <c r="Q28591" s="274"/>
      <c r="R28591" s="274"/>
      <c r="S28591" s="274"/>
      <c r="T28591" s="274"/>
      <c r="U28591" s="274" t="str">
        <f t="shared" si="2766"/>
        <v>ERROR</v>
      </c>
      <c r="V28591" s="274" t="str">
        <f t="shared" si="2767"/>
        <v/>
      </c>
      <c r="W28591" s="274" t="str">
        <f t="shared" si="2768"/>
        <v/>
      </c>
      <c r="X28591" s="274" t="str">
        <f t="shared" si="2769"/>
        <v/>
      </c>
    </row>
    <row r="28592" spans="1:24" ht="15" customHeight="1" x14ac:dyDescent="0.35">
      <c r="A28592" s="267" t="str">
        <f t="shared" si="2771"/>
        <v xml:space="preserve">Residential_Retail Products_Online Marketplace_Electric_Lighting_Single-Family/Multifamily_LED Specialty Lamp, Decorative_2023, Year 3 Install_0_3W_Watts_base </v>
      </c>
      <c r="B28592" s="267" t="str">
        <f t="shared" si="2770"/>
        <v>Residential_Retail Products_Online Marketplace_Electric_Lighting_Single-Family/Multifamily_LED Specialty Lamp, Decorative_2023, Year 3 Install_0_3W</v>
      </c>
      <c r="C28592" s="269" t="s">
        <v>1</v>
      </c>
      <c r="D28592" s="269" t="s">
        <v>24</v>
      </c>
      <c r="E28592" s="269" t="s">
        <v>1996</v>
      </c>
      <c r="F28592" s="269" t="s">
        <v>663</v>
      </c>
      <c r="G28592" s="269" t="s">
        <v>822</v>
      </c>
      <c r="H28592" s="269" t="s">
        <v>920</v>
      </c>
      <c r="I28592" s="269" t="s">
        <v>516</v>
      </c>
      <c r="J28592" s="269" t="s">
        <v>452</v>
      </c>
      <c r="K28592" s="269">
        <v>0</v>
      </c>
      <c r="L28592" s="270" t="s">
        <v>1027</v>
      </c>
      <c r="M28592" s="271" t="s">
        <v>825</v>
      </c>
      <c r="N28592" s="272"/>
      <c r="O28592" s="272">
        <v>25</v>
      </c>
      <c r="P28592" s="274"/>
      <c r="Q28592" s="274" t="s">
        <v>356</v>
      </c>
      <c r="R28592" s="274" t="s">
        <v>857</v>
      </c>
      <c r="S28592" s="274" t="s">
        <v>858</v>
      </c>
      <c r="T28592" s="274" t="s">
        <v>169</v>
      </c>
      <c r="U28592" s="274" t="str">
        <f t="shared" si="2766"/>
        <v>RS</v>
      </c>
      <c r="V28592" s="274" t="str">
        <f t="shared" si="2767"/>
        <v>LTG</v>
      </c>
      <c r="W28592" s="274" t="str">
        <f t="shared" si="2768"/>
        <v>LEDD</v>
      </c>
      <c r="X28592" s="274" t="str">
        <f t="shared" si="2769"/>
        <v>V12-210101</v>
      </c>
    </row>
    <row r="28593" spans="1:24" ht="15" customHeight="1" x14ac:dyDescent="0.35">
      <c r="A28593" s="267" t="str">
        <f t="shared" si="2771"/>
        <v>Residential_Retail Products_Online Marketplace_Electric_Lighting_Single-Family/Multifamily_LED Specialty Lamp, Decorative_2023, Year 3 Install_0_3W_Watts_EE</v>
      </c>
      <c r="B28593" s="267" t="str">
        <f t="shared" si="2770"/>
        <v>Residential_Retail Products_Online Marketplace_Electric_Lighting_Single-Family/Multifamily_LED Specialty Lamp, Decorative_2023, Year 3 Install_0_3W</v>
      </c>
      <c r="C28593" s="269" t="s">
        <v>1</v>
      </c>
      <c r="D28593" s="269" t="s">
        <v>24</v>
      </c>
      <c r="E28593" s="269" t="s">
        <v>1996</v>
      </c>
      <c r="F28593" s="269" t="s">
        <v>663</v>
      </c>
      <c r="G28593" s="269" t="s">
        <v>822</v>
      </c>
      <c r="H28593" s="269" t="s">
        <v>920</v>
      </c>
      <c r="I28593" s="269" t="s">
        <v>516</v>
      </c>
      <c r="J28593" s="269" t="s">
        <v>452</v>
      </c>
      <c r="K28593" s="269">
        <v>0</v>
      </c>
      <c r="L28593" s="270" t="s">
        <v>1027</v>
      </c>
      <c r="M28593" s="271" t="s">
        <v>828</v>
      </c>
      <c r="N28593" s="272"/>
      <c r="O28593" s="272">
        <v>3</v>
      </c>
      <c r="P28593" s="274"/>
      <c r="Q28593" s="274" t="s">
        <v>356</v>
      </c>
      <c r="R28593" s="274" t="s">
        <v>857</v>
      </c>
      <c r="S28593" s="274" t="s">
        <v>858</v>
      </c>
      <c r="T28593" s="274" t="s">
        <v>169</v>
      </c>
      <c r="U28593" s="274" t="str">
        <f t="shared" si="2766"/>
        <v>RS</v>
      </c>
      <c r="V28593" s="274" t="str">
        <f t="shared" si="2767"/>
        <v>LTG</v>
      </c>
      <c r="W28593" s="274" t="str">
        <f t="shared" si="2768"/>
        <v>LEDD</v>
      </c>
      <c r="X28593" s="274" t="str">
        <f t="shared" si="2769"/>
        <v>V12-210101</v>
      </c>
    </row>
    <row r="28594" spans="1:24" ht="15" customHeight="1" x14ac:dyDescent="0.35">
      <c r="A28594" s="267" t="str">
        <f t="shared" si="2771"/>
        <v>Residential_Retail Products_Online Marketplace_Electric_Lighting_Single-Family/Multifamily_LED Specialty Lamp, Decorative_2023, Year 3 Install_0_3W_Leakage</v>
      </c>
      <c r="B28594" s="267" t="str">
        <f t="shared" si="2770"/>
        <v>Residential_Retail Products_Online Marketplace_Electric_Lighting_Single-Family/Multifamily_LED Specialty Lamp, Decorative_2023, Year 3 Install_0_3W</v>
      </c>
      <c r="C28594" s="269" t="s">
        <v>1</v>
      </c>
      <c r="D28594" s="269" t="s">
        <v>24</v>
      </c>
      <c r="E28594" s="269" t="s">
        <v>1996</v>
      </c>
      <c r="F28594" s="269" t="s">
        <v>663</v>
      </c>
      <c r="G28594" s="269" t="s">
        <v>822</v>
      </c>
      <c r="H28594" s="269" t="s">
        <v>920</v>
      </c>
      <c r="I28594" s="269" t="s">
        <v>516</v>
      </c>
      <c r="J28594" s="269" t="s">
        <v>452</v>
      </c>
      <c r="K28594" s="269">
        <v>0</v>
      </c>
      <c r="L28594" s="270" t="s">
        <v>1027</v>
      </c>
      <c r="M28594" s="271" t="s">
        <v>829</v>
      </c>
      <c r="N28594" s="272"/>
      <c r="O28594" s="272">
        <v>0.13100000000000001</v>
      </c>
      <c r="P28594" s="274" t="s">
        <v>1013</v>
      </c>
      <c r="Q28594" s="274" t="s">
        <v>356</v>
      </c>
      <c r="R28594" s="274" t="s">
        <v>857</v>
      </c>
      <c r="S28594" s="274" t="s">
        <v>858</v>
      </c>
      <c r="T28594" s="274" t="s">
        <v>169</v>
      </c>
      <c r="U28594" s="274" t="str">
        <f t="shared" si="2766"/>
        <v>RS</v>
      </c>
      <c r="V28594" s="274" t="str">
        <f t="shared" si="2767"/>
        <v>LTG</v>
      </c>
      <c r="W28594" s="274" t="str">
        <f t="shared" si="2768"/>
        <v>LEDD</v>
      </c>
      <c r="X28594" s="274" t="str">
        <f t="shared" si="2769"/>
        <v>V12-210101</v>
      </c>
    </row>
    <row r="28595" spans="1:24" ht="15" customHeight="1" x14ac:dyDescent="0.35">
      <c r="A28595" s="267" t="str">
        <f t="shared" si="2771"/>
        <v>Residential_Retail Products_Online Marketplace_Electric_Lighting_Single-Family/Multifamily_LED Specialty Lamp, Decorative_2023, Year 3 Install_0_3W_Hours</v>
      </c>
      <c r="B28595" s="267" t="str">
        <f t="shared" si="2770"/>
        <v>Residential_Retail Products_Online Marketplace_Electric_Lighting_Single-Family/Multifamily_LED Specialty Lamp, Decorative_2023, Year 3 Install_0_3W</v>
      </c>
      <c r="C28595" s="269" t="s">
        <v>1</v>
      </c>
      <c r="D28595" s="269" t="s">
        <v>24</v>
      </c>
      <c r="E28595" s="269" t="s">
        <v>1996</v>
      </c>
      <c r="F28595" s="269" t="s">
        <v>663</v>
      </c>
      <c r="G28595" s="269" t="s">
        <v>822</v>
      </c>
      <c r="H28595" s="269" t="s">
        <v>920</v>
      </c>
      <c r="I28595" s="269" t="s">
        <v>516</v>
      </c>
      <c r="J28595" s="269" t="s">
        <v>452</v>
      </c>
      <c r="K28595" s="269">
        <v>0</v>
      </c>
      <c r="L28595" s="270" t="s">
        <v>1027</v>
      </c>
      <c r="M28595" s="271" t="s">
        <v>831</v>
      </c>
      <c r="N28595" s="272"/>
      <c r="O28595" s="272">
        <v>763</v>
      </c>
      <c r="P28595" s="274" t="s">
        <v>850</v>
      </c>
      <c r="Q28595" s="274" t="s">
        <v>356</v>
      </c>
      <c r="R28595" s="274" t="s">
        <v>857</v>
      </c>
      <c r="S28595" s="274" t="s">
        <v>858</v>
      </c>
      <c r="T28595" s="274" t="s">
        <v>169</v>
      </c>
      <c r="U28595" s="274" t="str">
        <f t="shared" si="2766"/>
        <v>RS</v>
      </c>
      <c r="V28595" s="274" t="str">
        <f t="shared" si="2767"/>
        <v>LTG</v>
      </c>
      <c r="W28595" s="274" t="str">
        <f t="shared" si="2768"/>
        <v>LEDD</v>
      </c>
      <c r="X28595" s="274" t="str">
        <f t="shared" si="2769"/>
        <v>V12-210101</v>
      </c>
    </row>
    <row r="28596" spans="1:24" ht="15" customHeight="1" x14ac:dyDescent="0.35">
      <c r="A28596" s="267" t="str">
        <f t="shared" si="2771"/>
        <v>Residential_Retail Products_Online Marketplace_Electric_Lighting_Single-Family/Multifamily_LED Specialty Lamp, Decorative_2023, Year 3 Install_0_3W_WHFe</v>
      </c>
      <c r="B28596" s="267" t="str">
        <f t="shared" si="2770"/>
        <v>Residential_Retail Products_Online Marketplace_Electric_Lighting_Single-Family/Multifamily_LED Specialty Lamp, Decorative_2023, Year 3 Install_0_3W</v>
      </c>
      <c r="C28596" s="269" t="s">
        <v>1</v>
      </c>
      <c r="D28596" s="269" t="s">
        <v>24</v>
      </c>
      <c r="E28596" s="269" t="s">
        <v>1996</v>
      </c>
      <c r="F28596" s="269" t="s">
        <v>663</v>
      </c>
      <c r="G28596" s="269" t="s">
        <v>822</v>
      </c>
      <c r="H28596" s="269" t="s">
        <v>920</v>
      </c>
      <c r="I28596" s="269" t="s">
        <v>516</v>
      </c>
      <c r="J28596" s="269" t="s">
        <v>452</v>
      </c>
      <c r="K28596" s="269">
        <v>0</v>
      </c>
      <c r="L28596" s="270" t="s">
        <v>1027</v>
      </c>
      <c r="M28596" s="271" t="s">
        <v>833</v>
      </c>
      <c r="N28596" s="272"/>
      <c r="O28596" s="272">
        <v>1.06</v>
      </c>
      <c r="P28596" s="274" t="s">
        <v>851</v>
      </c>
      <c r="Q28596" s="274" t="s">
        <v>356</v>
      </c>
      <c r="R28596" s="274" t="s">
        <v>857</v>
      </c>
      <c r="S28596" s="274" t="s">
        <v>858</v>
      </c>
      <c r="T28596" s="274" t="s">
        <v>169</v>
      </c>
      <c r="U28596" s="274" t="str">
        <f t="shared" si="2766"/>
        <v>RS</v>
      </c>
      <c r="V28596" s="274" t="str">
        <f t="shared" si="2767"/>
        <v>LTG</v>
      </c>
      <c r="W28596" s="274" t="str">
        <f t="shared" si="2768"/>
        <v>LEDD</v>
      </c>
      <c r="X28596" s="274" t="str">
        <f t="shared" si="2769"/>
        <v>V12-210101</v>
      </c>
    </row>
    <row r="28597" spans="1:24" ht="15" customHeight="1" x14ac:dyDescent="0.35">
      <c r="A28597" s="267" t="str">
        <f t="shared" si="2771"/>
        <v>Residential_Retail Products_Online Marketplace_Electric_Lighting_Single-Family/Multifamily_LED Specialty Lamp, Decorative_2023, Year 3 Install_0_3W_ISR</v>
      </c>
      <c r="B28597" s="267" t="str">
        <f t="shared" si="2770"/>
        <v>Residential_Retail Products_Online Marketplace_Electric_Lighting_Single-Family/Multifamily_LED Specialty Lamp, Decorative_2023, Year 3 Install_0_3W</v>
      </c>
      <c r="C28597" s="269" t="s">
        <v>1</v>
      </c>
      <c r="D28597" s="269" t="s">
        <v>24</v>
      </c>
      <c r="E28597" s="269" t="s">
        <v>1996</v>
      </c>
      <c r="F28597" s="269" t="s">
        <v>663</v>
      </c>
      <c r="G28597" s="269" t="s">
        <v>822</v>
      </c>
      <c r="H28597" s="269" t="s">
        <v>920</v>
      </c>
      <c r="I28597" s="269" t="s">
        <v>516</v>
      </c>
      <c r="J28597" s="269" t="s">
        <v>452</v>
      </c>
      <c r="K28597" s="269">
        <v>0</v>
      </c>
      <c r="L28597" s="270" t="s">
        <v>1027</v>
      </c>
      <c r="M28597" s="271" t="s">
        <v>791</v>
      </c>
      <c r="N28597" s="272"/>
      <c r="O28597" s="272">
        <v>7.5999999999999998E-2</v>
      </c>
      <c r="P28597" s="274" t="s">
        <v>438</v>
      </c>
      <c r="Q28597" s="274" t="s">
        <v>356</v>
      </c>
      <c r="R28597" s="274" t="s">
        <v>857</v>
      </c>
      <c r="S28597" s="274" t="s">
        <v>858</v>
      </c>
      <c r="T28597" s="274" t="s">
        <v>169</v>
      </c>
      <c r="U28597" s="274" t="str">
        <f t="shared" si="2766"/>
        <v>RS</v>
      </c>
      <c r="V28597" s="274" t="str">
        <f t="shared" si="2767"/>
        <v>LTG</v>
      </c>
      <c r="W28597" s="274" t="str">
        <f t="shared" si="2768"/>
        <v>LEDD</v>
      </c>
      <c r="X28597" s="274" t="str">
        <f t="shared" si="2769"/>
        <v>V12-210101</v>
      </c>
    </row>
    <row r="28598" spans="1:24" ht="15" customHeight="1" x14ac:dyDescent="0.35">
      <c r="A28598" s="267" t="str">
        <f t="shared" si="2771"/>
        <v>Residential_Retail Products_Online Marketplace_Electric_Lighting_Single-Family/Multifamily_LED Specialty Lamp, Decorative_2023, Year 3 Install_0_3W_HF</v>
      </c>
      <c r="B28598" s="267" t="str">
        <f t="shared" si="2770"/>
        <v>Residential_Retail Products_Online Marketplace_Electric_Lighting_Single-Family/Multifamily_LED Specialty Lamp, Decorative_2023, Year 3 Install_0_3W</v>
      </c>
      <c r="C28598" s="269" t="s">
        <v>1</v>
      </c>
      <c r="D28598" s="269" t="s">
        <v>24</v>
      </c>
      <c r="E28598" s="269" t="s">
        <v>1996</v>
      </c>
      <c r="F28598" s="269" t="s">
        <v>663</v>
      </c>
      <c r="G28598" s="269" t="s">
        <v>822</v>
      </c>
      <c r="H28598" s="269" t="s">
        <v>920</v>
      </c>
      <c r="I28598" s="269" t="s">
        <v>516</v>
      </c>
      <c r="J28598" s="269" t="s">
        <v>452</v>
      </c>
      <c r="K28598" s="269">
        <v>0</v>
      </c>
      <c r="L28598" s="270" t="s">
        <v>1027</v>
      </c>
      <c r="M28598" s="271" t="s">
        <v>835</v>
      </c>
      <c r="N28598" s="272"/>
      <c r="O28598" s="272">
        <v>0.49</v>
      </c>
      <c r="P28598" s="274" t="s">
        <v>852</v>
      </c>
      <c r="Q28598" s="274" t="s">
        <v>356</v>
      </c>
      <c r="R28598" s="274" t="s">
        <v>857</v>
      </c>
      <c r="S28598" s="274" t="s">
        <v>858</v>
      </c>
      <c r="T28598" s="274" t="s">
        <v>169</v>
      </c>
      <c r="U28598" s="274" t="str">
        <f t="shared" si="2766"/>
        <v>RS</v>
      </c>
      <c r="V28598" s="274" t="str">
        <f t="shared" si="2767"/>
        <v>LTG</v>
      </c>
      <c r="W28598" s="274" t="str">
        <f t="shared" si="2768"/>
        <v>LEDD</v>
      </c>
      <c r="X28598" s="274" t="str">
        <f t="shared" si="2769"/>
        <v>V12-210101</v>
      </c>
    </row>
    <row r="28599" spans="1:24" ht="15" customHeight="1" x14ac:dyDescent="0.35">
      <c r="A28599" s="267" t="str">
        <f t="shared" si="2771"/>
        <v>Residential_Retail Products_Online Marketplace_Electric_Lighting_Single-Family/Multifamily_LED Specialty Lamp, Decorative_2023, Year 3 Install_0_3W_ηHeat</v>
      </c>
      <c r="B28599" s="267" t="str">
        <f t="shared" si="2770"/>
        <v>Residential_Retail Products_Online Marketplace_Electric_Lighting_Single-Family/Multifamily_LED Specialty Lamp, Decorative_2023, Year 3 Install_0_3W</v>
      </c>
      <c r="C28599" s="269" t="s">
        <v>1</v>
      </c>
      <c r="D28599" s="269" t="s">
        <v>24</v>
      </c>
      <c r="E28599" s="269" t="s">
        <v>1996</v>
      </c>
      <c r="F28599" s="269" t="s">
        <v>663</v>
      </c>
      <c r="G28599" s="269" t="s">
        <v>822</v>
      </c>
      <c r="H28599" s="269" t="s">
        <v>920</v>
      </c>
      <c r="I28599" s="269" t="s">
        <v>516</v>
      </c>
      <c r="J28599" s="269" t="s">
        <v>452</v>
      </c>
      <c r="K28599" s="269">
        <v>0</v>
      </c>
      <c r="L28599" s="270" t="s">
        <v>1027</v>
      </c>
      <c r="M28599" s="271" t="s">
        <v>836</v>
      </c>
      <c r="N28599" s="272"/>
      <c r="O28599" s="272">
        <v>1.28</v>
      </c>
      <c r="P28599" s="274" t="s">
        <v>837</v>
      </c>
      <c r="Q28599" s="274" t="s">
        <v>356</v>
      </c>
      <c r="R28599" s="274" t="s">
        <v>857</v>
      </c>
      <c r="S28599" s="274" t="s">
        <v>858</v>
      </c>
      <c r="T28599" s="274" t="s">
        <v>169</v>
      </c>
      <c r="U28599" s="274" t="str">
        <f t="shared" si="2766"/>
        <v>RS</v>
      </c>
      <c r="V28599" s="274" t="str">
        <f t="shared" si="2767"/>
        <v>LTG</v>
      </c>
      <c r="W28599" s="274" t="str">
        <f t="shared" si="2768"/>
        <v>LEDD</v>
      </c>
      <c r="X28599" s="274" t="str">
        <f t="shared" si="2769"/>
        <v>V12-210101</v>
      </c>
    </row>
    <row r="28600" spans="1:24" ht="15" customHeight="1" x14ac:dyDescent="0.35">
      <c r="A28600" s="267" t="str">
        <f t="shared" si="2771"/>
        <v>Residential_Retail Products_Online Marketplace_Electric_Lighting_Single-Family/Multifamily_LED Specialty Lamp, Decorative_2023, Year 3 Install_0_3W_WHFd</v>
      </c>
      <c r="B28600" s="267" t="str">
        <f t="shared" si="2770"/>
        <v>Residential_Retail Products_Online Marketplace_Electric_Lighting_Single-Family/Multifamily_LED Specialty Lamp, Decorative_2023, Year 3 Install_0_3W</v>
      </c>
      <c r="C28600" s="269" t="s">
        <v>1</v>
      </c>
      <c r="D28600" s="269" t="s">
        <v>24</v>
      </c>
      <c r="E28600" s="269" t="s">
        <v>1996</v>
      </c>
      <c r="F28600" s="269" t="s">
        <v>663</v>
      </c>
      <c r="G28600" s="269" t="s">
        <v>822</v>
      </c>
      <c r="H28600" s="269" t="s">
        <v>920</v>
      </c>
      <c r="I28600" s="269" t="s">
        <v>516</v>
      </c>
      <c r="J28600" s="269" t="s">
        <v>452</v>
      </c>
      <c r="K28600" s="269">
        <v>0</v>
      </c>
      <c r="L28600" s="270" t="s">
        <v>1027</v>
      </c>
      <c r="M28600" s="271" t="s">
        <v>838</v>
      </c>
      <c r="N28600" s="272"/>
      <c r="O28600" s="272">
        <v>1.1100000000000001</v>
      </c>
      <c r="P28600" s="274" t="s">
        <v>853</v>
      </c>
      <c r="Q28600" s="274" t="s">
        <v>356</v>
      </c>
      <c r="R28600" s="274" t="s">
        <v>857</v>
      </c>
      <c r="S28600" s="274" t="s">
        <v>858</v>
      </c>
      <c r="T28600" s="274" t="s">
        <v>169</v>
      </c>
      <c r="U28600" s="274" t="str">
        <f t="shared" si="2766"/>
        <v>RS</v>
      </c>
      <c r="V28600" s="274" t="str">
        <f t="shared" si="2767"/>
        <v>LTG</v>
      </c>
      <c r="W28600" s="274" t="str">
        <f t="shared" si="2768"/>
        <v>LEDD</v>
      </c>
      <c r="X28600" s="274" t="str">
        <f t="shared" si="2769"/>
        <v>V12-210101</v>
      </c>
    </row>
    <row r="28601" spans="1:24" ht="15" customHeight="1" x14ac:dyDescent="0.35">
      <c r="A28601" s="267" t="str">
        <f t="shared" si="2771"/>
        <v>Residential_Retail Products_Online Marketplace_Electric_Lighting_Single-Family/Multifamily_LED Specialty Lamp, Decorative_2023, Year 3 Install_0_3W_CF</v>
      </c>
      <c r="B28601" s="267" t="str">
        <f t="shared" si="2770"/>
        <v>Residential_Retail Products_Online Marketplace_Electric_Lighting_Single-Family/Multifamily_LED Specialty Lamp, Decorative_2023, Year 3 Install_0_3W</v>
      </c>
      <c r="C28601" s="269" t="s">
        <v>1</v>
      </c>
      <c r="D28601" s="269" t="s">
        <v>24</v>
      </c>
      <c r="E28601" s="269" t="s">
        <v>1996</v>
      </c>
      <c r="F28601" s="269" t="s">
        <v>663</v>
      </c>
      <c r="G28601" s="269" t="s">
        <v>822</v>
      </c>
      <c r="H28601" s="269" t="s">
        <v>920</v>
      </c>
      <c r="I28601" s="269" t="s">
        <v>516</v>
      </c>
      <c r="J28601" s="269" t="s">
        <v>452</v>
      </c>
      <c r="K28601" s="269">
        <v>0</v>
      </c>
      <c r="L28601" s="270" t="s">
        <v>1027</v>
      </c>
      <c r="M28601" s="271" t="s">
        <v>684</v>
      </c>
      <c r="N28601" s="272"/>
      <c r="O28601" s="272">
        <v>0.109</v>
      </c>
      <c r="P28601" s="274" t="s">
        <v>854</v>
      </c>
      <c r="Q28601" s="274" t="s">
        <v>356</v>
      </c>
      <c r="R28601" s="274" t="s">
        <v>857</v>
      </c>
      <c r="S28601" s="274" t="s">
        <v>858</v>
      </c>
      <c r="T28601" s="274" t="s">
        <v>169</v>
      </c>
      <c r="U28601" s="274" t="str">
        <f t="shared" si="2766"/>
        <v>RS</v>
      </c>
      <c r="V28601" s="274" t="str">
        <f t="shared" si="2767"/>
        <v>LTG</v>
      </c>
      <c r="W28601" s="274" t="str">
        <f t="shared" si="2768"/>
        <v>LEDD</v>
      </c>
      <c r="X28601" s="274" t="str">
        <f t="shared" si="2769"/>
        <v>V12-210101</v>
      </c>
    </row>
    <row r="28602" spans="1:24" ht="15" customHeight="1" x14ac:dyDescent="0.35">
      <c r="A28602" s="267" t="str">
        <f t="shared" si="2771"/>
        <v>Residential_Retail Products_Online Marketplace_Electric_Lighting_Single-Family/Multifamily_LED Specialty Lamp, Decorative_2023, Year 3 Install_0_3W_ηHeat</v>
      </c>
      <c r="B28602" s="267" t="str">
        <f t="shared" si="2770"/>
        <v>Residential_Retail Products_Online Marketplace_Electric_Lighting_Single-Family/Multifamily_LED Specialty Lamp, Decorative_2023, Year 3 Install_0_3W</v>
      </c>
      <c r="C28602" s="269" t="s">
        <v>1</v>
      </c>
      <c r="D28602" s="269" t="s">
        <v>24</v>
      </c>
      <c r="E28602" s="269" t="s">
        <v>1996</v>
      </c>
      <c r="F28602" s="269" t="s">
        <v>663</v>
      </c>
      <c r="G28602" s="269" t="s">
        <v>822</v>
      </c>
      <c r="H28602" s="269" t="s">
        <v>920</v>
      </c>
      <c r="I28602" s="269" t="s">
        <v>516</v>
      </c>
      <c r="J28602" s="269" t="s">
        <v>452</v>
      </c>
      <c r="K28602" s="269">
        <v>0</v>
      </c>
      <c r="L28602" s="270" t="s">
        <v>1027</v>
      </c>
      <c r="M28602" s="271" t="s">
        <v>836</v>
      </c>
      <c r="N28602" s="272"/>
      <c r="O28602" s="272">
        <v>0.7</v>
      </c>
      <c r="P28602" s="274"/>
      <c r="Q28602" s="274" t="s">
        <v>356</v>
      </c>
      <c r="R28602" s="274" t="s">
        <v>857</v>
      </c>
      <c r="S28602" s="274" t="s">
        <v>858</v>
      </c>
      <c r="T28602" s="274" t="s">
        <v>169</v>
      </c>
      <c r="U28602" s="274" t="str">
        <f t="shared" si="2766"/>
        <v>RS</v>
      </c>
      <c r="V28602" s="274" t="str">
        <f t="shared" si="2767"/>
        <v>LTG</v>
      </c>
      <c r="W28602" s="274" t="str">
        <f t="shared" si="2768"/>
        <v>LEDD</v>
      </c>
      <c r="X28602" s="274" t="str">
        <f t="shared" si="2769"/>
        <v>V12-210101</v>
      </c>
    </row>
    <row r="28603" spans="1:24" ht="15" customHeight="1" x14ac:dyDescent="0.35">
      <c r="A28603" s="267" t="str">
        <f t="shared" si="2771"/>
        <v>Residential_Retail Products_Online Marketplace_Electric_Lighting_Single-Family/Multifamily_LED Specialty Lamp, Decorative_2023, Year 3 Install_0_3W_Conversion</v>
      </c>
      <c r="B28603" s="267" t="str">
        <f t="shared" si="2770"/>
        <v>Residential_Retail Products_Online Marketplace_Electric_Lighting_Single-Family/Multifamily_LED Specialty Lamp, Decorative_2023, Year 3 Install_0_3W</v>
      </c>
      <c r="C28603" s="269" t="s">
        <v>1</v>
      </c>
      <c r="D28603" s="269" t="s">
        <v>24</v>
      </c>
      <c r="E28603" s="269" t="s">
        <v>1996</v>
      </c>
      <c r="F28603" s="269" t="s">
        <v>663</v>
      </c>
      <c r="G28603" s="269" t="s">
        <v>822</v>
      </c>
      <c r="H28603" s="269" t="s">
        <v>920</v>
      </c>
      <c r="I28603" s="269" t="s">
        <v>516</v>
      </c>
      <c r="J28603" s="269" t="s">
        <v>452</v>
      </c>
      <c r="K28603" s="269">
        <v>0</v>
      </c>
      <c r="L28603" s="270" t="s">
        <v>1027</v>
      </c>
      <c r="M28603" s="271" t="s">
        <v>839</v>
      </c>
      <c r="N28603" s="272"/>
      <c r="O28603" s="272">
        <v>3.4119999999999998E-2</v>
      </c>
      <c r="P28603" s="274"/>
      <c r="Q28603" s="274" t="s">
        <v>356</v>
      </c>
      <c r="R28603" s="274" t="s">
        <v>857</v>
      </c>
      <c r="S28603" s="274" t="s">
        <v>858</v>
      </c>
      <c r="T28603" s="274" t="s">
        <v>169</v>
      </c>
      <c r="U28603" s="274" t="str">
        <f t="shared" si="2766"/>
        <v>RS</v>
      </c>
      <c r="V28603" s="274" t="str">
        <f t="shared" si="2767"/>
        <v>LTG</v>
      </c>
      <c r="W28603" s="274" t="str">
        <f t="shared" si="2768"/>
        <v>LEDD</v>
      </c>
      <c r="X28603" s="274" t="str">
        <f t="shared" si="2769"/>
        <v>V12-210101</v>
      </c>
    </row>
    <row r="28604" spans="1:24" ht="15" customHeight="1" x14ac:dyDescent="0.35">
      <c r="A28604" s="267" t="str">
        <f t="shared" si="2771"/>
        <v>Residential_Retail Products_Online Marketplace_Electric_Lighting_Single-Family/Multifamily_LED Specialty Lamp, Decorative_2023, Year 3 Install_0_3W_Mid-Life Adjustment</v>
      </c>
      <c r="B28604" s="267" t="str">
        <f t="shared" si="2770"/>
        <v>Residential_Retail Products_Online Marketplace_Electric_Lighting_Single-Family/Multifamily_LED Specialty Lamp, Decorative_2023, Year 3 Install_0_3W</v>
      </c>
      <c r="C28604" s="269" t="s">
        <v>1</v>
      </c>
      <c r="D28604" s="269" t="s">
        <v>24</v>
      </c>
      <c r="E28604" s="269" t="s">
        <v>1996</v>
      </c>
      <c r="F28604" s="269" t="s">
        <v>663</v>
      </c>
      <c r="G28604" s="269" t="s">
        <v>822</v>
      </c>
      <c r="H28604" s="269" t="s">
        <v>920</v>
      </c>
      <c r="I28604" s="269" t="s">
        <v>516</v>
      </c>
      <c r="J28604" s="269" t="s">
        <v>452</v>
      </c>
      <c r="K28604" s="269">
        <v>0</v>
      </c>
      <c r="L28604" s="270" t="s">
        <v>1027</v>
      </c>
      <c r="M28604" s="271" t="s">
        <v>840</v>
      </c>
      <c r="N28604" s="272"/>
      <c r="O28604" s="272">
        <v>0.61</v>
      </c>
      <c r="P28604" s="274" t="s">
        <v>645</v>
      </c>
      <c r="Q28604" s="274" t="s">
        <v>356</v>
      </c>
      <c r="R28604" s="274" t="s">
        <v>857</v>
      </c>
      <c r="S28604" s="274" t="s">
        <v>858</v>
      </c>
      <c r="T28604" s="274" t="s">
        <v>169</v>
      </c>
      <c r="U28604" s="274" t="str">
        <f t="shared" si="2766"/>
        <v>RS</v>
      </c>
      <c r="V28604" s="274" t="str">
        <f t="shared" si="2767"/>
        <v>LTG</v>
      </c>
      <c r="W28604" s="274" t="str">
        <f t="shared" si="2768"/>
        <v>LEDD</v>
      </c>
      <c r="X28604" s="274" t="str">
        <f t="shared" si="2769"/>
        <v>V12-210101</v>
      </c>
    </row>
    <row r="28605" spans="1:24" ht="15" customHeight="1" x14ac:dyDescent="0.35">
      <c r="A28605" s="267" t="str">
        <f t="shared" si="2771"/>
        <v>Residential_Retail Products_Online Marketplace_Electric_Lighting_Single-Family/Multifamily_LED Specialty Lamp, Decorative_2023, Year 3 Install_0_3W_Remaining Year kWh Heating Penalty</v>
      </c>
      <c r="B28605" s="267" t="str">
        <f t="shared" si="2770"/>
        <v>Residential_Retail Products_Online Marketplace_Electric_Lighting_Single-Family/Multifamily_LED Specialty Lamp, Decorative_2023, Year 3 Install_0_3W</v>
      </c>
      <c r="C28605" s="269" t="s">
        <v>1</v>
      </c>
      <c r="D28605" s="269" t="s">
        <v>24</v>
      </c>
      <c r="E28605" s="269" t="s">
        <v>1996</v>
      </c>
      <c r="F28605" s="269" t="s">
        <v>663</v>
      </c>
      <c r="G28605" s="269" t="s">
        <v>822</v>
      </c>
      <c r="H28605" s="269" t="s">
        <v>920</v>
      </c>
      <c r="I28605" s="269" t="s">
        <v>516</v>
      </c>
      <c r="J28605" s="269" t="s">
        <v>452</v>
      </c>
      <c r="K28605" s="269">
        <v>0</v>
      </c>
      <c r="L28605" s="270" t="s">
        <v>1027</v>
      </c>
      <c r="M28605" s="277" t="s">
        <v>841</v>
      </c>
      <c r="N28605" s="278"/>
      <c r="O28605" s="279">
        <f>-((O28592-O28593)/1000)*O28597*(1-O28594)*O28595*O28596*O28598/O28599</f>
        <v>-0.44985501166374997</v>
      </c>
      <c r="P28605" s="274"/>
      <c r="Q28605" s="274" t="s">
        <v>356</v>
      </c>
      <c r="R28605" s="274" t="s">
        <v>857</v>
      </c>
      <c r="S28605" s="274" t="s">
        <v>858</v>
      </c>
      <c r="T28605" s="274" t="s">
        <v>169</v>
      </c>
      <c r="U28605" s="274" t="str">
        <f t="shared" si="2766"/>
        <v>RS</v>
      </c>
      <c r="V28605" s="274" t="str">
        <f t="shared" si="2767"/>
        <v>LTG</v>
      </c>
      <c r="W28605" s="274" t="str">
        <f t="shared" si="2768"/>
        <v>LEDD</v>
      </c>
      <c r="X28605" s="274" t="str">
        <f t="shared" si="2769"/>
        <v>V12-210101</v>
      </c>
    </row>
    <row r="28606" spans="1:24" ht="15" customHeight="1" x14ac:dyDescent="0.35">
      <c r="A28606" s="267" t="str">
        <f t="shared" si="2771"/>
        <v>Residential_Retail Products_Online Marketplace_Electric_Lighting_Single-Family/Multifamily_LED Specialty Lamp, Decorative_2023, Year 3 Install_0_3W_kWh Heating Penalty</v>
      </c>
      <c r="B28606" s="267" t="str">
        <f t="shared" si="2770"/>
        <v>Residential_Retail Products_Online Marketplace_Electric_Lighting_Single-Family/Multifamily_LED Specialty Lamp, Decorative_2023, Year 3 Install_0_3W</v>
      </c>
      <c r="C28606" s="269" t="s">
        <v>1</v>
      </c>
      <c r="D28606" s="269" t="s">
        <v>24</v>
      </c>
      <c r="E28606" s="269" t="s">
        <v>1996</v>
      </c>
      <c r="F28606" s="269" t="s">
        <v>663</v>
      </c>
      <c r="G28606" s="269" t="s">
        <v>822</v>
      </c>
      <c r="H28606" s="269" t="s">
        <v>920</v>
      </c>
      <c r="I28606" s="269" t="s">
        <v>516</v>
      </c>
      <c r="J28606" s="269" t="s">
        <v>452</v>
      </c>
      <c r="K28606" s="269">
        <v>0</v>
      </c>
      <c r="L28606" s="270" t="s">
        <v>1027</v>
      </c>
      <c r="M28606" s="277" t="s">
        <v>842</v>
      </c>
      <c r="N28606" s="278"/>
      <c r="O28606" s="279">
        <f>O28605*O28604</f>
        <v>-0.27441155711488746</v>
      </c>
      <c r="P28606" s="274"/>
      <c r="Q28606" s="274" t="s">
        <v>356</v>
      </c>
      <c r="R28606" s="274" t="s">
        <v>857</v>
      </c>
      <c r="S28606" s="274" t="s">
        <v>858</v>
      </c>
      <c r="T28606" s="274" t="s">
        <v>169</v>
      </c>
      <c r="U28606" s="274" t="str">
        <f t="shared" si="2766"/>
        <v>RS</v>
      </c>
      <c r="V28606" s="274" t="str">
        <f t="shared" si="2767"/>
        <v>LTG</v>
      </c>
      <c r="W28606" s="274" t="str">
        <f t="shared" si="2768"/>
        <v>LEDD</v>
      </c>
      <c r="X28606" s="274" t="str">
        <f t="shared" si="2769"/>
        <v>V12-210101</v>
      </c>
    </row>
    <row r="28607" spans="1:24" ht="15" customHeight="1" x14ac:dyDescent="0.35">
      <c r="A28607" s="267" t="str">
        <f t="shared" si="2771"/>
        <v>Residential_Retail Products_Online Marketplace_Electric_Lighting_Single-Family/Multifamily_LED Specialty Lamp, Decorative_2023, Year 3 Install_0_3W_Remaining Year Therm Heating Penalty</v>
      </c>
      <c r="B28607" s="267" t="str">
        <f t="shared" si="2770"/>
        <v>Residential_Retail Products_Online Marketplace_Electric_Lighting_Single-Family/Multifamily_LED Specialty Lamp, Decorative_2023, Year 3 Install_0_3W</v>
      </c>
      <c r="C28607" s="269" t="s">
        <v>1</v>
      </c>
      <c r="D28607" s="269" t="s">
        <v>24</v>
      </c>
      <c r="E28607" s="269" t="s">
        <v>1996</v>
      </c>
      <c r="F28607" s="269" t="s">
        <v>663</v>
      </c>
      <c r="G28607" s="269" t="s">
        <v>822</v>
      </c>
      <c r="H28607" s="269" t="s">
        <v>920</v>
      </c>
      <c r="I28607" s="269" t="s">
        <v>516</v>
      </c>
      <c r="J28607" s="269" t="s">
        <v>452</v>
      </c>
      <c r="K28607" s="269">
        <v>0</v>
      </c>
      <c r="L28607" s="270" t="s">
        <v>1027</v>
      </c>
      <c r="M28607" s="277" t="s">
        <v>843</v>
      </c>
      <c r="N28607" s="278"/>
      <c r="O28607" s="279">
        <f>-((O28592-O28593)/1000)*O28597*(1-O28594)*O28595*O28603*O28598/O28602</f>
        <v>-2.6478150724255998E-2</v>
      </c>
      <c r="P28607" s="274"/>
      <c r="Q28607" s="274" t="s">
        <v>356</v>
      </c>
      <c r="R28607" s="274" t="s">
        <v>857</v>
      </c>
      <c r="S28607" s="274" t="s">
        <v>858</v>
      </c>
      <c r="T28607" s="274" t="s">
        <v>169</v>
      </c>
      <c r="U28607" s="274" t="str">
        <f t="shared" si="2766"/>
        <v>RS</v>
      </c>
      <c r="V28607" s="274" t="str">
        <f t="shared" si="2767"/>
        <v>LTG</v>
      </c>
      <c r="W28607" s="274" t="str">
        <f t="shared" si="2768"/>
        <v>LEDD</v>
      </c>
      <c r="X28607" s="274" t="str">
        <f t="shared" si="2769"/>
        <v>V12-210101</v>
      </c>
    </row>
    <row r="28608" spans="1:24" ht="15" customHeight="1" x14ac:dyDescent="0.35">
      <c r="A28608" s="267" t="str">
        <f t="shared" si="2771"/>
        <v>Residential_Retail Products_Online Marketplace_Electric_Lighting_Single-Family/Multifamily_LED Specialty Lamp, Decorative_2023, Year 3 Install_0_3W_Therm Heating Penalty</v>
      </c>
      <c r="B28608" s="267" t="str">
        <f t="shared" si="2770"/>
        <v>Residential_Retail Products_Online Marketplace_Electric_Lighting_Single-Family/Multifamily_LED Specialty Lamp, Decorative_2023, Year 3 Install_0_3W</v>
      </c>
      <c r="C28608" s="269" t="s">
        <v>1</v>
      </c>
      <c r="D28608" s="269" t="s">
        <v>24</v>
      </c>
      <c r="E28608" s="269" t="s">
        <v>1996</v>
      </c>
      <c r="F28608" s="269" t="s">
        <v>663</v>
      </c>
      <c r="G28608" s="269" t="s">
        <v>822</v>
      </c>
      <c r="H28608" s="269" t="s">
        <v>920</v>
      </c>
      <c r="I28608" s="269" t="s">
        <v>516</v>
      </c>
      <c r="J28608" s="269" t="s">
        <v>452</v>
      </c>
      <c r="K28608" s="269">
        <v>0</v>
      </c>
      <c r="L28608" s="270" t="s">
        <v>1027</v>
      </c>
      <c r="M28608" s="277" t="s">
        <v>736</v>
      </c>
      <c r="N28608" s="278"/>
      <c r="O28608" s="279">
        <f>O28607*O28604</f>
        <v>-1.6151671941796158E-2</v>
      </c>
      <c r="P28608" s="274"/>
      <c r="Q28608" s="274" t="s">
        <v>356</v>
      </c>
      <c r="R28608" s="274" t="s">
        <v>857</v>
      </c>
      <c r="S28608" s="274" t="s">
        <v>858</v>
      </c>
      <c r="T28608" s="274" t="s">
        <v>169</v>
      </c>
      <c r="U28608" s="274" t="str">
        <f t="shared" si="2766"/>
        <v>RS</v>
      </c>
      <c r="V28608" s="274" t="str">
        <f t="shared" si="2767"/>
        <v>LTG</v>
      </c>
      <c r="W28608" s="274" t="str">
        <f t="shared" si="2768"/>
        <v>LEDD</v>
      </c>
      <c r="X28608" s="274" t="str">
        <f t="shared" si="2769"/>
        <v>V12-210101</v>
      </c>
    </row>
    <row r="28609" spans="1:24" ht="15" customHeight="1" x14ac:dyDescent="0.35">
      <c r="A28609" s="267" t="str">
        <f t="shared" si="2771"/>
        <v>Residential_Retail Products_Online Marketplace_Electric_Lighting_Single-Family/Multifamily_LED Specialty Lamp, Decorative_2023, Year 3 Install_0_3W_Remaining Year kWh</v>
      </c>
      <c r="B28609" s="267" t="str">
        <f t="shared" si="2770"/>
        <v>Residential_Retail Products_Online Marketplace_Electric_Lighting_Single-Family/Multifamily_LED Specialty Lamp, Decorative_2023, Year 3 Install_0_3W</v>
      </c>
      <c r="C28609" s="269" t="s">
        <v>1</v>
      </c>
      <c r="D28609" s="269" t="s">
        <v>24</v>
      </c>
      <c r="E28609" s="269" t="s">
        <v>1996</v>
      </c>
      <c r="F28609" s="269" t="s">
        <v>663</v>
      </c>
      <c r="G28609" s="269" t="s">
        <v>822</v>
      </c>
      <c r="H28609" s="269" t="s">
        <v>920</v>
      </c>
      <c r="I28609" s="269" t="s">
        <v>516</v>
      </c>
      <c r="J28609" s="269" t="s">
        <v>452</v>
      </c>
      <c r="K28609" s="269">
        <v>0</v>
      </c>
      <c r="L28609" s="270" t="s">
        <v>1027</v>
      </c>
      <c r="M28609" s="277" t="s">
        <v>695</v>
      </c>
      <c r="N28609" s="278"/>
      <c r="O28609" s="279">
        <f>((O28592-O28593)/1000)*O28597*(1-O28594)*O28595*O28596</f>
        <v>1.1751314590399999</v>
      </c>
      <c r="P28609" s="274"/>
      <c r="Q28609" s="274" t="s">
        <v>356</v>
      </c>
      <c r="R28609" s="274" t="s">
        <v>857</v>
      </c>
      <c r="S28609" s="274" t="s">
        <v>858</v>
      </c>
      <c r="T28609" s="274" t="s">
        <v>169</v>
      </c>
      <c r="U28609" s="274" t="str">
        <f t="shared" si="2766"/>
        <v>RS</v>
      </c>
      <c r="V28609" s="274" t="str">
        <f t="shared" si="2767"/>
        <v>LTG</v>
      </c>
      <c r="W28609" s="274" t="str">
        <f t="shared" si="2768"/>
        <v>LEDD</v>
      </c>
      <c r="X28609" s="274" t="str">
        <f t="shared" si="2769"/>
        <v>V12-210101</v>
      </c>
    </row>
    <row r="28610" spans="1:24" ht="15" customHeight="1" x14ac:dyDescent="0.35">
      <c r="A28610" s="267" t="str">
        <f t="shared" si="2771"/>
        <v>Residential_Retail Products_Online Marketplace_Electric_Lighting_Single-Family/Multifamily_LED Specialty Lamp, Decorative_2023, Year 3 Install_0_3W_kWh Saved per Unit</v>
      </c>
      <c r="B28610" s="267" t="str">
        <f t="shared" si="2770"/>
        <v>Residential_Retail Products_Online Marketplace_Electric_Lighting_Single-Family/Multifamily_LED Specialty Lamp, Decorative_2023, Year 3 Install_0_3W</v>
      </c>
      <c r="C28610" s="269" t="s">
        <v>1</v>
      </c>
      <c r="D28610" s="269" t="s">
        <v>24</v>
      </c>
      <c r="E28610" s="269" t="s">
        <v>1996</v>
      </c>
      <c r="F28610" s="269" t="s">
        <v>663</v>
      </c>
      <c r="G28610" s="269" t="s">
        <v>822</v>
      </c>
      <c r="H28610" s="269" t="s">
        <v>920</v>
      </c>
      <c r="I28610" s="269" t="s">
        <v>516</v>
      </c>
      <c r="J28610" s="269" t="s">
        <v>452</v>
      </c>
      <c r="K28610" s="269">
        <v>0</v>
      </c>
      <c r="L28610" s="270" t="s">
        <v>1027</v>
      </c>
      <c r="M28610" s="277" t="s">
        <v>696</v>
      </c>
      <c r="N28610" s="278"/>
      <c r="O28610" s="279">
        <f>O28609*O28604</f>
        <v>0.71683019001439996</v>
      </c>
      <c r="P28610" s="274"/>
      <c r="Q28610" s="274" t="s">
        <v>356</v>
      </c>
      <c r="R28610" s="274" t="s">
        <v>857</v>
      </c>
      <c r="S28610" s="274" t="s">
        <v>858</v>
      </c>
      <c r="T28610" s="274" t="s">
        <v>169</v>
      </c>
      <c r="U28610" s="274" t="str">
        <f t="shared" si="2766"/>
        <v>RS</v>
      </c>
      <c r="V28610" s="274" t="str">
        <f t="shared" si="2767"/>
        <v>LTG</v>
      </c>
      <c r="W28610" s="274" t="str">
        <f t="shared" si="2768"/>
        <v>LEDD</v>
      </c>
      <c r="X28610" s="274" t="str">
        <f t="shared" si="2769"/>
        <v>V12-210101</v>
      </c>
    </row>
    <row r="28611" spans="1:24" ht="15" customHeight="1" x14ac:dyDescent="0.35">
      <c r="A28611" s="267" t="str">
        <f t="shared" si="2771"/>
        <v>Residential_Retail Products_Online Marketplace_Electric_Lighting_Single-Family/Multifamily_LED Specialty Lamp, Decorative_2023, Year 3 Install_0_3W_Remaining Year kW</v>
      </c>
      <c r="B28611" s="267" t="str">
        <f t="shared" si="2770"/>
        <v>Residential_Retail Products_Online Marketplace_Electric_Lighting_Single-Family/Multifamily_LED Specialty Lamp, Decorative_2023, Year 3 Install_0_3W</v>
      </c>
      <c r="C28611" s="269" t="s">
        <v>1</v>
      </c>
      <c r="D28611" s="269" t="s">
        <v>24</v>
      </c>
      <c r="E28611" s="269" t="s">
        <v>1996</v>
      </c>
      <c r="F28611" s="269" t="s">
        <v>663</v>
      </c>
      <c r="G28611" s="269" t="s">
        <v>822</v>
      </c>
      <c r="H28611" s="269" t="s">
        <v>920</v>
      </c>
      <c r="I28611" s="269" t="s">
        <v>516</v>
      </c>
      <c r="J28611" s="269" t="s">
        <v>452</v>
      </c>
      <c r="K28611" s="269">
        <v>0</v>
      </c>
      <c r="L28611" s="270" t="s">
        <v>1027</v>
      </c>
      <c r="M28611" s="277" t="s">
        <v>697</v>
      </c>
      <c r="N28611" s="278"/>
      <c r="O28611" s="279">
        <f>((O28592-O28593)/1000)*O28597*(1-O28594)*O28600*O28601</f>
        <v>1.7579459831999999E-4</v>
      </c>
      <c r="P28611" s="274"/>
      <c r="Q28611" s="274" t="s">
        <v>356</v>
      </c>
      <c r="R28611" s="274" t="s">
        <v>857</v>
      </c>
      <c r="S28611" s="274" t="s">
        <v>858</v>
      </c>
      <c r="T28611" s="274" t="s">
        <v>169</v>
      </c>
      <c r="U28611" s="274" t="str">
        <f t="shared" si="2766"/>
        <v>RS</v>
      </c>
      <c r="V28611" s="274" t="str">
        <f t="shared" si="2767"/>
        <v>LTG</v>
      </c>
      <c r="W28611" s="274" t="str">
        <f t="shared" si="2768"/>
        <v>LEDD</v>
      </c>
      <c r="X28611" s="274" t="str">
        <f t="shared" si="2769"/>
        <v>V12-210101</v>
      </c>
    </row>
    <row r="28612" spans="1:24" ht="15" customHeight="1" x14ac:dyDescent="0.35">
      <c r="A28612" s="267" t="str">
        <f t="shared" si="2771"/>
        <v>Residential_Retail Products_Online Marketplace_Electric_Lighting_Single-Family/Multifamily_LED Specialty Lamp, Decorative_2023, Year 3 Install_0_3W_Coincident Peak kW Saved per Unit</v>
      </c>
      <c r="B28612" s="267" t="str">
        <f t="shared" si="2770"/>
        <v>Residential_Retail Products_Online Marketplace_Electric_Lighting_Single-Family/Multifamily_LED Specialty Lamp, Decorative_2023, Year 3 Install_0_3W</v>
      </c>
      <c r="C28612" s="269" t="s">
        <v>1</v>
      </c>
      <c r="D28612" s="269" t="s">
        <v>24</v>
      </c>
      <c r="E28612" s="269" t="s">
        <v>1996</v>
      </c>
      <c r="F28612" s="269" t="s">
        <v>663</v>
      </c>
      <c r="G28612" s="269" t="s">
        <v>822</v>
      </c>
      <c r="H28612" s="269" t="s">
        <v>920</v>
      </c>
      <c r="I28612" s="269" t="s">
        <v>516</v>
      </c>
      <c r="J28612" s="269" t="s">
        <v>452</v>
      </c>
      <c r="K28612" s="269">
        <v>0</v>
      </c>
      <c r="L28612" s="270" t="s">
        <v>1027</v>
      </c>
      <c r="M28612" s="277" t="s">
        <v>698</v>
      </c>
      <c r="N28612" s="278"/>
      <c r="O28612" s="279">
        <f>O28611*O28604</f>
        <v>1.072347049752E-4</v>
      </c>
      <c r="P28612" s="274"/>
      <c r="Q28612" s="274" t="s">
        <v>356</v>
      </c>
      <c r="R28612" s="274" t="s">
        <v>857</v>
      </c>
      <c r="S28612" s="274" t="s">
        <v>858</v>
      </c>
      <c r="T28612" s="274" t="s">
        <v>169</v>
      </c>
      <c r="U28612" s="274" t="str">
        <f t="shared" si="2766"/>
        <v>RS</v>
      </c>
      <c r="V28612" s="274" t="str">
        <f t="shared" si="2767"/>
        <v>LTG</v>
      </c>
      <c r="W28612" s="274" t="str">
        <f t="shared" si="2768"/>
        <v>LEDD</v>
      </c>
      <c r="X28612" s="274" t="str">
        <f t="shared" si="2769"/>
        <v>V12-210101</v>
      </c>
    </row>
    <row r="28613" spans="1:24" ht="15" customHeight="1" x14ac:dyDescent="0.35">
      <c r="A28613" s="267" t="str">
        <f t="shared" si="2771"/>
        <v>Residential_Retail Products_Online Marketplace_Electric_Lighting_Single-Family/Multifamily_LED Specialty Lamp, Decorative_2023, Year 3 Install_0_3W_Remaining Life</v>
      </c>
      <c r="B28613" s="267" t="str">
        <f t="shared" si="2770"/>
        <v>Residential_Retail Products_Online Marketplace_Electric_Lighting_Single-Family/Multifamily_LED Specialty Lamp, Decorative_2023, Year 3 Install_0_3W</v>
      </c>
      <c r="C28613" s="269" t="s">
        <v>1</v>
      </c>
      <c r="D28613" s="269" t="s">
        <v>24</v>
      </c>
      <c r="E28613" s="269" t="s">
        <v>1996</v>
      </c>
      <c r="F28613" s="269" t="s">
        <v>663</v>
      </c>
      <c r="G28613" s="269" t="s">
        <v>822</v>
      </c>
      <c r="H28613" s="269" t="s">
        <v>920</v>
      </c>
      <c r="I28613" s="269" t="s">
        <v>516</v>
      </c>
      <c r="J28613" s="269" t="s">
        <v>452</v>
      </c>
      <c r="K28613" s="269">
        <v>0</v>
      </c>
      <c r="L28613" s="270" t="s">
        <v>1027</v>
      </c>
      <c r="M28613" s="277" t="s">
        <v>699</v>
      </c>
      <c r="N28613" s="278"/>
      <c r="O28613" s="279">
        <v>4</v>
      </c>
      <c r="P28613" s="274"/>
      <c r="Q28613" s="274" t="s">
        <v>356</v>
      </c>
      <c r="R28613" s="274" t="s">
        <v>857</v>
      </c>
      <c r="S28613" s="274" t="s">
        <v>858</v>
      </c>
      <c r="T28613" s="274" t="s">
        <v>169</v>
      </c>
      <c r="U28613" s="274" t="str">
        <f t="shared" si="2766"/>
        <v>RS</v>
      </c>
      <c r="V28613" s="274" t="str">
        <f t="shared" si="2767"/>
        <v>LTG</v>
      </c>
      <c r="W28613" s="274" t="str">
        <f t="shared" si="2768"/>
        <v>LEDD</v>
      </c>
      <c r="X28613" s="274" t="str">
        <f t="shared" si="2769"/>
        <v>V12-210101</v>
      </c>
    </row>
    <row r="28614" spans="1:24" ht="15" customHeight="1" x14ac:dyDescent="0.35">
      <c r="A28614" s="267" t="str">
        <f t="shared" si="2771"/>
        <v>Residential_Retail Products_Online Marketplace_Electric_Lighting_Single-Family/Multifamily_LED Specialty Lamp, Decorative_2023, Year 3 Install_0_3W_Lifetime (years)</v>
      </c>
      <c r="B28614" s="267" t="str">
        <f t="shared" si="2770"/>
        <v>Residential_Retail Products_Online Marketplace_Electric_Lighting_Single-Family/Multifamily_LED Specialty Lamp, Decorative_2023, Year 3 Install_0_3W</v>
      </c>
      <c r="C28614" s="269" t="s">
        <v>1</v>
      </c>
      <c r="D28614" s="269" t="s">
        <v>24</v>
      </c>
      <c r="E28614" s="269" t="s">
        <v>1996</v>
      </c>
      <c r="F28614" s="269" t="s">
        <v>663</v>
      </c>
      <c r="G28614" s="269" t="s">
        <v>822</v>
      </c>
      <c r="H28614" s="269" t="s">
        <v>920</v>
      </c>
      <c r="I28614" s="269" t="s">
        <v>516</v>
      </c>
      <c r="J28614" s="269" t="s">
        <v>452</v>
      </c>
      <c r="K28614" s="269">
        <v>0</v>
      </c>
      <c r="L28614" s="270" t="s">
        <v>1027</v>
      </c>
      <c r="M28614" s="277" t="s">
        <v>700</v>
      </c>
      <c r="N28614" s="278"/>
      <c r="O28614" s="279">
        <v>10</v>
      </c>
      <c r="P28614" s="274"/>
      <c r="Q28614" s="274" t="s">
        <v>356</v>
      </c>
      <c r="R28614" s="274" t="s">
        <v>857</v>
      </c>
      <c r="S28614" s="274" t="s">
        <v>858</v>
      </c>
      <c r="T28614" s="274" t="s">
        <v>169</v>
      </c>
      <c r="U28614" s="274" t="str">
        <f t="shared" si="2766"/>
        <v>RS</v>
      </c>
      <c r="V28614" s="274" t="str">
        <f t="shared" si="2767"/>
        <v>LTG</v>
      </c>
      <c r="W28614" s="274" t="str">
        <f t="shared" si="2768"/>
        <v>LEDD</v>
      </c>
      <c r="X28614" s="274" t="str">
        <f t="shared" si="2769"/>
        <v>V12-210101</v>
      </c>
    </row>
    <row r="28615" spans="1:24" ht="15" customHeight="1" x14ac:dyDescent="0.35">
      <c r="A28615" s="267" t="str">
        <f t="shared" si="2771"/>
        <v>Residential_Retail Products_Online Marketplace_Electric_Lighting_Single-Family/Multifamily_LED Specialty Lamp, Decorative_2023, Year 3 Install_0_3W_Incremental Cost</v>
      </c>
      <c r="B28615" s="267" t="str">
        <f t="shared" si="2770"/>
        <v>Residential_Retail Products_Online Marketplace_Electric_Lighting_Single-Family/Multifamily_LED Specialty Lamp, Decorative_2023, Year 3 Install_0_3W</v>
      </c>
      <c r="C28615" s="269" t="s">
        <v>1</v>
      </c>
      <c r="D28615" s="269" t="s">
        <v>24</v>
      </c>
      <c r="E28615" s="269" t="s">
        <v>1996</v>
      </c>
      <c r="F28615" s="269" t="s">
        <v>663</v>
      </c>
      <c r="G28615" s="269" t="s">
        <v>822</v>
      </c>
      <c r="H28615" s="269" t="s">
        <v>920</v>
      </c>
      <c r="I28615" s="269" t="s">
        <v>516</v>
      </c>
      <c r="J28615" s="269" t="s">
        <v>452</v>
      </c>
      <c r="K28615" s="269">
        <v>0</v>
      </c>
      <c r="L28615" s="270" t="s">
        <v>1027</v>
      </c>
      <c r="M28615" s="277" t="s">
        <v>701</v>
      </c>
      <c r="N28615" s="280"/>
      <c r="O28615" s="281">
        <v>1.66</v>
      </c>
      <c r="P28615" s="274" t="s">
        <v>861</v>
      </c>
      <c r="Q28615" s="274" t="s">
        <v>356</v>
      </c>
      <c r="R28615" s="274" t="s">
        <v>857</v>
      </c>
      <c r="S28615" s="274" t="s">
        <v>858</v>
      </c>
      <c r="T28615" s="274" t="s">
        <v>169</v>
      </c>
      <c r="U28615" s="274" t="str">
        <f t="shared" si="2766"/>
        <v>RS</v>
      </c>
      <c r="V28615" s="274" t="str">
        <f t="shared" si="2767"/>
        <v>LTG</v>
      </c>
      <c r="W28615" s="274" t="str">
        <f t="shared" si="2768"/>
        <v>LEDD</v>
      </c>
      <c r="X28615" s="274" t="str">
        <f t="shared" si="2769"/>
        <v>V12-210101</v>
      </c>
    </row>
    <row r="28616" spans="1:24" ht="15" customHeight="1" x14ac:dyDescent="0.35">
      <c r="A28616" s="267" t="str">
        <f t="shared" si="2771"/>
        <v>Residential_Retail Products_Online Marketplace_Electric_Lighting_Single-Family/Multifamily_LED Specialty Lamp, Decorative_2023, Year 3 Install_0_3W_</v>
      </c>
      <c r="B28616" s="267" t="str">
        <f t="shared" si="2770"/>
        <v>Residential_Retail Products_Online Marketplace_Electric_Lighting_Single-Family/Multifamily_LED Specialty Lamp, Decorative_2023, Year 3 Install_0_3W</v>
      </c>
      <c r="C28616" s="269" t="s">
        <v>1</v>
      </c>
      <c r="D28616" s="269" t="s">
        <v>24</v>
      </c>
      <c r="E28616" s="269" t="s">
        <v>1996</v>
      </c>
      <c r="F28616" s="269" t="s">
        <v>663</v>
      </c>
      <c r="G28616" s="269" t="s">
        <v>822</v>
      </c>
      <c r="H28616" s="269" t="s">
        <v>920</v>
      </c>
      <c r="I28616" s="269" t="s">
        <v>516</v>
      </c>
      <c r="J28616" s="269" t="s">
        <v>452</v>
      </c>
      <c r="K28616" s="269">
        <v>0</v>
      </c>
      <c r="L28616" s="270" t="s">
        <v>1027</v>
      </c>
      <c r="P28616" s="274"/>
      <c r="Q28616" s="274"/>
      <c r="R28616" s="274"/>
      <c r="S28616" s="274"/>
      <c r="T28616" s="274"/>
      <c r="U28616" s="274" t="str">
        <f t="shared" si="2766"/>
        <v>ERROR</v>
      </c>
      <c r="V28616" s="274" t="str">
        <f t="shared" si="2767"/>
        <v/>
      </c>
      <c r="W28616" s="274" t="str">
        <f t="shared" si="2768"/>
        <v/>
      </c>
      <c r="X28616" s="274" t="str">
        <f t="shared" si="2769"/>
        <v/>
      </c>
    </row>
    <row r="28617" spans="1:24" ht="15" customHeight="1" x14ac:dyDescent="0.35">
      <c r="A28617" s="267" t="str">
        <f t="shared" si="2771"/>
        <v xml:space="preserve">Residential_Retail Products_Online Marketplace_Electric_Lighting_Single-Family/Multifamily_LED Specialty Lamp, Decorative_2024, Year 1 Install_0_12W_Watts_base </v>
      </c>
      <c r="B28617" s="267" t="str">
        <f t="shared" si="2770"/>
        <v>Residential_Retail Products_Online Marketplace_Electric_Lighting_Single-Family/Multifamily_LED Specialty Lamp, Decorative_2024, Year 1 Install_0_12W</v>
      </c>
      <c r="C28617" s="269" t="s">
        <v>1</v>
      </c>
      <c r="D28617" s="269" t="s">
        <v>24</v>
      </c>
      <c r="E28617" s="269" t="s">
        <v>1996</v>
      </c>
      <c r="F28617" s="269" t="s">
        <v>663</v>
      </c>
      <c r="G28617" s="269" t="s">
        <v>822</v>
      </c>
      <c r="H28617" s="269" t="s">
        <v>920</v>
      </c>
      <c r="I28617" s="269" t="s">
        <v>516</v>
      </c>
      <c r="J28617" s="269" t="s">
        <v>453</v>
      </c>
      <c r="K28617" s="269">
        <v>0</v>
      </c>
      <c r="L28617" s="270" t="s">
        <v>863</v>
      </c>
      <c r="M28617" s="271" t="s">
        <v>825</v>
      </c>
      <c r="N28617" s="272"/>
      <c r="O28617" s="272">
        <v>40</v>
      </c>
      <c r="P28617" s="274"/>
      <c r="Q28617" s="274" t="s">
        <v>356</v>
      </c>
      <c r="R28617" s="274" t="s">
        <v>857</v>
      </c>
      <c r="S28617" s="274" t="s">
        <v>858</v>
      </c>
      <c r="T28617" s="274" t="s">
        <v>169</v>
      </c>
      <c r="U28617" s="274" t="str">
        <f t="shared" si="2766"/>
        <v>RS</v>
      </c>
      <c r="V28617" s="274" t="str">
        <f t="shared" si="2767"/>
        <v>LTG</v>
      </c>
      <c r="W28617" s="274" t="str">
        <f t="shared" si="2768"/>
        <v>LEDD</v>
      </c>
      <c r="X28617" s="274" t="str">
        <f t="shared" si="2769"/>
        <v>V12-210101</v>
      </c>
    </row>
    <row r="28618" spans="1:24" ht="15" customHeight="1" x14ac:dyDescent="0.35">
      <c r="A28618" s="267" t="str">
        <f t="shared" si="2771"/>
        <v>Residential_Retail Products_Online Marketplace_Electric_Lighting_Single-Family/Multifamily_LED Specialty Lamp, Decorative_2024, Year 1 Install_0_12W_Watts_EE</v>
      </c>
      <c r="B28618" s="267" t="str">
        <f t="shared" si="2770"/>
        <v>Residential_Retail Products_Online Marketplace_Electric_Lighting_Single-Family/Multifamily_LED Specialty Lamp, Decorative_2024, Year 1 Install_0_12W</v>
      </c>
      <c r="C28618" s="269" t="s">
        <v>1</v>
      </c>
      <c r="D28618" s="269" t="s">
        <v>24</v>
      </c>
      <c r="E28618" s="269" t="s">
        <v>1996</v>
      </c>
      <c r="F28618" s="269" t="s">
        <v>663</v>
      </c>
      <c r="G28618" s="269" t="s">
        <v>822</v>
      </c>
      <c r="H28618" s="269" t="s">
        <v>920</v>
      </c>
      <c r="I28618" s="269" t="s">
        <v>516</v>
      </c>
      <c r="J28618" s="269" t="s">
        <v>453</v>
      </c>
      <c r="K28618" s="269">
        <v>0</v>
      </c>
      <c r="L28618" s="270" t="s">
        <v>863</v>
      </c>
      <c r="M28618" s="271" t="s">
        <v>828</v>
      </c>
      <c r="N28618" s="272"/>
      <c r="O28618" s="272">
        <v>12</v>
      </c>
      <c r="P28618" s="274"/>
      <c r="Q28618" s="274" t="s">
        <v>356</v>
      </c>
      <c r="R28618" s="274" t="s">
        <v>857</v>
      </c>
      <c r="S28618" s="274" t="s">
        <v>858</v>
      </c>
      <c r="T28618" s="274" t="s">
        <v>169</v>
      </c>
      <c r="U28618" s="274" t="str">
        <f t="shared" si="2766"/>
        <v>RS</v>
      </c>
      <c r="V28618" s="274" t="str">
        <f t="shared" si="2767"/>
        <v>LTG</v>
      </c>
      <c r="W28618" s="274" t="str">
        <f t="shared" si="2768"/>
        <v>LEDD</v>
      </c>
      <c r="X28618" s="274" t="str">
        <f t="shared" si="2769"/>
        <v>V12-210101</v>
      </c>
    </row>
    <row r="28619" spans="1:24" ht="15" customHeight="1" x14ac:dyDescent="0.35">
      <c r="A28619" s="267" t="str">
        <f t="shared" si="2771"/>
        <v>Residential_Retail Products_Online Marketplace_Electric_Lighting_Single-Family/Multifamily_LED Specialty Lamp, Decorative_2024, Year 1 Install_0_12W_Leakage</v>
      </c>
      <c r="B28619" s="267" t="str">
        <f t="shared" si="2770"/>
        <v>Residential_Retail Products_Online Marketplace_Electric_Lighting_Single-Family/Multifamily_LED Specialty Lamp, Decorative_2024, Year 1 Install_0_12W</v>
      </c>
      <c r="C28619" s="269" t="s">
        <v>1</v>
      </c>
      <c r="D28619" s="269" t="s">
        <v>24</v>
      </c>
      <c r="E28619" s="269" t="s">
        <v>1996</v>
      </c>
      <c r="F28619" s="269" t="s">
        <v>663</v>
      </c>
      <c r="G28619" s="269" t="s">
        <v>822</v>
      </c>
      <c r="H28619" s="269" t="s">
        <v>920</v>
      </c>
      <c r="I28619" s="269" t="s">
        <v>516</v>
      </c>
      <c r="J28619" s="269" t="s">
        <v>453</v>
      </c>
      <c r="K28619" s="269">
        <v>0</v>
      </c>
      <c r="L28619" s="270" t="s">
        <v>863</v>
      </c>
      <c r="M28619" s="271" t="s">
        <v>829</v>
      </c>
      <c r="N28619" s="272"/>
      <c r="O28619" s="272">
        <v>0.13100000000000001</v>
      </c>
      <c r="P28619" s="274" t="s">
        <v>1013</v>
      </c>
      <c r="Q28619" s="274" t="s">
        <v>356</v>
      </c>
      <c r="R28619" s="274" t="s">
        <v>857</v>
      </c>
      <c r="S28619" s="274" t="s">
        <v>858</v>
      </c>
      <c r="T28619" s="274" t="s">
        <v>169</v>
      </c>
      <c r="U28619" s="274" t="str">
        <f t="shared" si="2766"/>
        <v>RS</v>
      </c>
      <c r="V28619" s="274" t="str">
        <f t="shared" si="2767"/>
        <v>LTG</v>
      </c>
      <c r="W28619" s="274" t="str">
        <f t="shared" si="2768"/>
        <v>LEDD</v>
      </c>
      <c r="X28619" s="274" t="str">
        <f t="shared" si="2769"/>
        <v>V12-210101</v>
      </c>
    </row>
    <row r="28620" spans="1:24" ht="15" customHeight="1" x14ac:dyDescent="0.35">
      <c r="A28620" s="267" t="str">
        <f t="shared" si="2771"/>
        <v>Residential_Retail Products_Online Marketplace_Electric_Lighting_Single-Family/Multifamily_LED Specialty Lamp, Decorative_2024, Year 1 Install_0_12W_Hours</v>
      </c>
      <c r="B28620" s="267" t="str">
        <f t="shared" si="2770"/>
        <v>Residential_Retail Products_Online Marketplace_Electric_Lighting_Single-Family/Multifamily_LED Specialty Lamp, Decorative_2024, Year 1 Install_0_12W</v>
      </c>
      <c r="C28620" s="269" t="s">
        <v>1</v>
      </c>
      <c r="D28620" s="269" t="s">
        <v>24</v>
      </c>
      <c r="E28620" s="269" t="s">
        <v>1996</v>
      </c>
      <c r="F28620" s="269" t="s">
        <v>663</v>
      </c>
      <c r="G28620" s="269" t="s">
        <v>822</v>
      </c>
      <c r="H28620" s="269" t="s">
        <v>920</v>
      </c>
      <c r="I28620" s="269" t="s">
        <v>516</v>
      </c>
      <c r="J28620" s="269" t="s">
        <v>453</v>
      </c>
      <c r="K28620" s="269">
        <v>0</v>
      </c>
      <c r="L28620" s="270" t="s">
        <v>863</v>
      </c>
      <c r="M28620" s="271" t="s">
        <v>831</v>
      </c>
      <c r="N28620" s="272"/>
      <c r="O28620" s="272">
        <v>763</v>
      </c>
      <c r="P28620" s="274" t="s">
        <v>850</v>
      </c>
      <c r="Q28620" s="274" t="s">
        <v>356</v>
      </c>
      <c r="R28620" s="274" t="s">
        <v>857</v>
      </c>
      <c r="S28620" s="274" t="s">
        <v>858</v>
      </c>
      <c r="T28620" s="274" t="s">
        <v>169</v>
      </c>
      <c r="U28620" s="274" t="str">
        <f t="shared" si="2766"/>
        <v>RS</v>
      </c>
      <c r="V28620" s="274" t="str">
        <f t="shared" si="2767"/>
        <v>LTG</v>
      </c>
      <c r="W28620" s="274" t="str">
        <f t="shared" si="2768"/>
        <v>LEDD</v>
      </c>
      <c r="X28620" s="274" t="str">
        <f t="shared" si="2769"/>
        <v>V12-210101</v>
      </c>
    </row>
    <row r="28621" spans="1:24" ht="15" customHeight="1" x14ac:dyDescent="0.35">
      <c r="A28621" s="267" t="str">
        <f t="shared" si="2771"/>
        <v>Residential_Retail Products_Online Marketplace_Electric_Lighting_Single-Family/Multifamily_LED Specialty Lamp, Decorative_2024, Year 1 Install_0_12W_WHFe</v>
      </c>
      <c r="B28621" s="267" t="str">
        <f t="shared" si="2770"/>
        <v>Residential_Retail Products_Online Marketplace_Electric_Lighting_Single-Family/Multifamily_LED Specialty Lamp, Decorative_2024, Year 1 Install_0_12W</v>
      </c>
      <c r="C28621" s="269" t="s">
        <v>1</v>
      </c>
      <c r="D28621" s="269" t="s">
        <v>24</v>
      </c>
      <c r="E28621" s="269" t="s">
        <v>1996</v>
      </c>
      <c r="F28621" s="269" t="s">
        <v>663</v>
      </c>
      <c r="G28621" s="269" t="s">
        <v>822</v>
      </c>
      <c r="H28621" s="269" t="s">
        <v>920</v>
      </c>
      <c r="I28621" s="269" t="s">
        <v>516</v>
      </c>
      <c r="J28621" s="269" t="s">
        <v>453</v>
      </c>
      <c r="K28621" s="269">
        <v>0</v>
      </c>
      <c r="L28621" s="270" t="s">
        <v>863</v>
      </c>
      <c r="M28621" s="271" t="s">
        <v>833</v>
      </c>
      <c r="N28621" s="272"/>
      <c r="O28621" s="272">
        <v>1.06</v>
      </c>
      <c r="P28621" s="274" t="s">
        <v>851</v>
      </c>
      <c r="Q28621" s="274" t="s">
        <v>356</v>
      </c>
      <c r="R28621" s="274" t="s">
        <v>857</v>
      </c>
      <c r="S28621" s="274" t="s">
        <v>858</v>
      </c>
      <c r="T28621" s="274" t="s">
        <v>169</v>
      </c>
      <c r="U28621" s="274" t="str">
        <f t="shared" si="2766"/>
        <v>RS</v>
      </c>
      <c r="V28621" s="274" t="str">
        <f t="shared" si="2767"/>
        <v>LTG</v>
      </c>
      <c r="W28621" s="274" t="str">
        <f t="shared" si="2768"/>
        <v>LEDD</v>
      </c>
      <c r="X28621" s="274" t="str">
        <f t="shared" si="2769"/>
        <v>V12-210101</v>
      </c>
    </row>
    <row r="28622" spans="1:24" ht="15" customHeight="1" x14ac:dyDescent="0.35">
      <c r="A28622" s="267" t="str">
        <f t="shared" si="2771"/>
        <v>Residential_Retail Products_Online Marketplace_Electric_Lighting_Single-Family/Multifamily_LED Specialty Lamp, Decorative_2024, Year 1 Install_0_12W_ISR</v>
      </c>
      <c r="B28622" s="267" t="str">
        <f t="shared" si="2770"/>
        <v>Residential_Retail Products_Online Marketplace_Electric_Lighting_Single-Family/Multifamily_LED Specialty Lamp, Decorative_2024, Year 1 Install_0_12W</v>
      </c>
      <c r="C28622" s="269" t="s">
        <v>1</v>
      </c>
      <c r="D28622" s="269" t="s">
        <v>24</v>
      </c>
      <c r="E28622" s="269" t="s">
        <v>1996</v>
      </c>
      <c r="F28622" s="269" t="s">
        <v>663</v>
      </c>
      <c r="G28622" s="269" t="s">
        <v>822</v>
      </c>
      <c r="H28622" s="269" t="s">
        <v>920</v>
      </c>
      <c r="I28622" s="269" t="s">
        <v>516</v>
      </c>
      <c r="J28622" s="269" t="s">
        <v>453</v>
      </c>
      <c r="K28622" s="269">
        <v>0</v>
      </c>
      <c r="L28622" s="270" t="s">
        <v>863</v>
      </c>
      <c r="M28622" s="271" t="s">
        <v>791</v>
      </c>
      <c r="N28622" s="272"/>
      <c r="O28622" s="272">
        <v>0.81499999999999995</v>
      </c>
      <c r="P28622" s="274" t="s">
        <v>438</v>
      </c>
      <c r="Q28622" s="274" t="s">
        <v>356</v>
      </c>
      <c r="R28622" s="274" t="s">
        <v>857</v>
      </c>
      <c r="S28622" s="274" t="s">
        <v>858</v>
      </c>
      <c r="T28622" s="274" t="s">
        <v>169</v>
      </c>
      <c r="U28622" s="274" t="str">
        <f t="shared" si="2766"/>
        <v>RS</v>
      </c>
      <c r="V28622" s="274" t="str">
        <f t="shared" si="2767"/>
        <v>LTG</v>
      </c>
      <c r="W28622" s="274" t="str">
        <f t="shared" si="2768"/>
        <v>LEDD</v>
      </c>
      <c r="X28622" s="274" t="str">
        <f t="shared" si="2769"/>
        <v>V12-210101</v>
      </c>
    </row>
    <row r="28623" spans="1:24" ht="15" customHeight="1" x14ac:dyDescent="0.35">
      <c r="A28623" s="267" t="str">
        <f t="shared" si="2771"/>
        <v>Residential_Retail Products_Online Marketplace_Electric_Lighting_Single-Family/Multifamily_LED Specialty Lamp, Decorative_2024, Year 1 Install_0_12W_HF</v>
      </c>
      <c r="B28623" s="267" t="str">
        <f t="shared" si="2770"/>
        <v>Residential_Retail Products_Online Marketplace_Electric_Lighting_Single-Family/Multifamily_LED Specialty Lamp, Decorative_2024, Year 1 Install_0_12W</v>
      </c>
      <c r="C28623" s="269" t="s">
        <v>1</v>
      </c>
      <c r="D28623" s="269" t="s">
        <v>24</v>
      </c>
      <c r="E28623" s="269" t="s">
        <v>1996</v>
      </c>
      <c r="F28623" s="269" t="s">
        <v>663</v>
      </c>
      <c r="G28623" s="269" t="s">
        <v>822</v>
      </c>
      <c r="H28623" s="269" t="s">
        <v>920</v>
      </c>
      <c r="I28623" s="269" t="s">
        <v>516</v>
      </c>
      <c r="J28623" s="269" t="s">
        <v>453</v>
      </c>
      <c r="K28623" s="269">
        <v>0</v>
      </c>
      <c r="L28623" s="270" t="s">
        <v>863</v>
      </c>
      <c r="M28623" s="271" t="s">
        <v>835</v>
      </c>
      <c r="N28623" s="272"/>
      <c r="O28623" s="272">
        <v>0.49</v>
      </c>
      <c r="P28623" s="274" t="s">
        <v>852</v>
      </c>
      <c r="Q28623" s="274" t="s">
        <v>356</v>
      </c>
      <c r="R28623" s="274" t="s">
        <v>857</v>
      </c>
      <c r="S28623" s="274" t="s">
        <v>858</v>
      </c>
      <c r="T28623" s="274" t="s">
        <v>169</v>
      </c>
      <c r="U28623" s="274" t="str">
        <f t="shared" si="2766"/>
        <v>RS</v>
      </c>
      <c r="V28623" s="274" t="str">
        <f t="shared" si="2767"/>
        <v>LTG</v>
      </c>
      <c r="W28623" s="274" t="str">
        <f t="shared" si="2768"/>
        <v>LEDD</v>
      </c>
      <c r="X28623" s="274" t="str">
        <f t="shared" si="2769"/>
        <v>V12-210101</v>
      </c>
    </row>
    <row r="28624" spans="1:24" ht="15" customHeight="1" x14ac:dyDescent="0.35">
      <c r="A28624" s="267" t="str">
        <f t="shared" si="2771"/>
        <v>Residential_Retail Products_Online Marketplace_Electric_Lighting_Single-Family/Multifamily_LED Specialty Lamp, Decorative_2024, Year 1 Install_0_12W_ηHeat</v>
      </c>
      <c r="B28624" s="267" t="str">
        <f t="shared" si="2770"/>
        <v>Residential_Retail Products_Online Marketplace_Electric_Lighting_Single-Family/Multifamily_LED Specialty Lamp, Decorative_2024, Year 1 Install_0_12W</v>
      </c>
      <c r="C28624" s="269" t="s">
        <v>1</v>
      </c>
      <c r="D28624" s="269" t="s">
        <v>24</v>
      </c>
      <c r="E28624" s="269" t="s">
        <v>1996</v>
      </c>
      <c r="F28624" s="269" t="s">
        <v>663</v>
      </c>
      <c r="G28624" s="269" t="s">
        <v>822</v>
      </c>
      <c r="H28624" s="269" t="s">
        <v>920</v>
      </c>
      <c r="I28624" s="269" t="s">
        <v>516</v>
      </c>
      <c r="J28624" s="269" t="s">
        <v>453</v>
      </c>
      <c r="K28624" s="269">
        <v>0</v>
      </c>
      <c r="L28624" s="270" t="s">
        <v>863</v>
      </c>
      <c r="M28624" s="271" t="s">
        <v>836</v>
      </c>
      <c r="N28624" s="272"/>
      <c r="O28624" s="272">
        <v>1.28</v>
      </c>
      <c r="P28624" s="274" t="s">
        <v>837</v>
      </c>
      <c r="Q28624" s="274" t="s">
        <v>356</v>
      </c>
      <c r="R28624" s="274" t="s">
        <v>857</v>
      </c>
      <c r="S28624" s="274" t="s">
        <v>858</v>
      </c>
      <c r="T28624" s="274" t="s">
        <v>169</v>
      </c>
      <c r="U28624" s="274" t="str">
        <f t="shared" si="2766"/>
        <v>RS</v>
      </c>
      <c r="V28624" s="274" t="str">
        <f t="shared" si="2767"/>
        <v>LTG</v>
      </c>
      <c r="W28624" s="274" t="str">
        <f t="shared" si="2768"/>
        <v>LEDD</v>
      </c>
      <c r="X28624" s="274" t="str">
        <f t="shared" si="2769"/>
        <v>V12-210101</v>
      </c>
    </row>
    <row r="28625" spans="1:24" ht="15" customHeight="1" x14ac:dyDescent="0.35">
      <c r="A28625" s="267" t="str">
        <f t="shared" si="2771"/>
        <v>Residential_Retail Products_Online Marketplace_Electric_Lighting_Single-Family/Multifamily_LED Specialty Lamp, Decorative_2024, Year 1 Install_0_12W_WHFd</v>
      </c>
      <c r="B28625" s="267" t="str">
        <f t="shared" si="2770"/>
        <v>Residential_Retail Products_Online Marketplace_Electric_Lighting_Single-Family/Multifamily_LED Specialty Lamp, Decorative_2024, Year 1 Install_0_12W</v>
      </c>
      <c r="C28625" s="269" t="s">
        <v>1</v>
      </c>
      <c r="D28625" s="269" t="s">
        <v>24</v>
      </c>
      <c r="E28625" s="269" t="s">
        <v>1996</v>
      </c>
      <c r="F28625" s="269" t="s">
        <v>663</v>
      </c>
      <c r="G28625" s="269" t="s">
        <v>822</v>
      </c>
      <c r="H28625" s="269" t="s">
        <v>920</v>
      </c>
      <c r="I28625" s="269" t="s">
        <v>516</v>
      </c>
      <c r="J28625" s="269" t="s">
        <v>453</v>
      </c>
      <c r="K28625" s="269">
        <v>0</v>
      </c>
      <c r="L28625" s="270" t="s">
        <v>863</v>
      </c>
      <c r="M28625" s="271" t="s">
        <v>838</v>
      </c>
      <c r="N28625" s="272"/>
      <c r="O28625" s="272">
        <v>1.1100000000000001</v>
      </c>
      <c r="P28625" s="274" t="s">
        <v>853</v>
      </c>
      <c r="Q28625" s="274" t="s">
        <v>356</v>
      </c>
      <c r="R28625" s="274" t="s">
        <v>857</v>
      </c>
      <c r="S28625" s="274" t="s">
        <v>858</v>
      </c>
      <c r="T28625" s="274" t="s">
        <v>169</v>
      </c>
      <c r="U28625" s="274" t="str">
        <f t="shared" si="2766"/>
        <v>RS</v>
      </c>
      <c r="V28625" s="274" t="str">
        <f t="shared" si="2767"/>
        <v>LTG</v>
      </c>
      <c r="W28625" s="274" t="str">
        <f t="shared" si="2768"/>
        <v>LEDD</v>
      </c>
      <c r="X28625" s="274" t="str">
        <f t="shared" si="2769"/>
        <v>V12-210101</v>
      </c>
    </row>
    <row r="28626" spans="1:24" ht="15" customHeight="1" x14ac:dyDescent="0.35">
      <c r="A28626" s="267" t="str">
        <f t="shared" si="2771"/>
        <v>Residential_Retail Products_Online Marketplace_Electric_Lighting_Single-Family/Multifamily_LED Specialty Lamp, Decorative_2024, Year 1 Install_0_12W_CF</v>
      </c>
      <c r="B28626" s="267" t="str">
        <f t="shared" si="2770"/>
        <v>Residential_Retail Products_Online Marketplace_Electric_Lighting_Single-Family/Multifamily_LED Specialty Lamp, Decorative_2024, Year 1 Install_0_12W</v>
      </c>
      <c r="C28626" s="269" t="s">
        <v>1</v>
      </c>
      <c r="D28626" s="269" t="s">
        <v>24</v>
      </c>
      <c r="E28626" s="269" t="s">
        <v>1996</v>
      </c>
      <c r="F28626" s="269" t="s">
        <v>663</v>
      </c>
      <c r="G28626" s="269" t="s">
        <v>822</v>
      </c>
      <c r="H28626" s="269" t="s">
        <v>920</v>
      </c>
      <c r="I28626" s="269" t="s">
        <v>516</v>
      </c>
      <c r="J28626" s="269" t="s">
        <v>453</v>
      </c>
      <c r="K28626" s="269">
        <v>0</v>
      </c>
      <c r="L28626" s="270" t="s">
        <v>863</v>
      </c>
      <c r="M28626" s="271" t="s">
        <v>684</v>
      </c>
      <c r="N28626" s="272"/>
      <c r="O28626" s="272">
        <v>0.109</v>
      </c>
      <c r="P28626" s="274" t="s">
        <v>854</v>
      </c>
      <c r="Q28626" s="274" t="s">
        <v>356</v>
      </c>
      <c r="R28626" s="274" t="s">
        <v>857</v>
      </c>
      <c r="S28626" s="274" t="s">
        <v>858</v>
      </c>
      <c r="T28626" s="274" t="s">
        <v>169</v>
      </c>
      <c r="U28626" s="274" t="str">
        <f t="shared" si="2766"/>
        <v>RS</v>
      </c>
      <c r="V28626" s="274" t="str">
        <f t="shared" si="2767"/>
        <v>LTG</v>
      </c>
      <c r="W28626" s="274" t="str">
        <f t="shared" si="2768"/>
        <v>LEDD</v>
      </c>
      <c r="X28626" s="274" t="str">
        <f t="shared" si="2769"/>
        <v>V12-210101</v>
      </c>
    </row>
    <row r="28627" spans="1:24" ht="15" customHeight="1" x14ac:dyDescent="0.35">
      <c r="A28627" s="267" t="str">
        <f t="shared" si="2771"/>
        <v>Residential_Retail Products_Online Marketplace_Electric_Lighting_Single-Family/Multifamily_LED Specialty Lamp, Decorative_2024, Year 1 Install_0_12W_ηHeat</v>
      </c>
      <c r="B28627" s="267" t="str">
        <f t="shared" si="2770"/>
        <v>Residential_Retail Products_Online Marketplace_Electric_Lighting_Single-Family/Multifamily_LED Specialty Lamp, Decorative_2024, Year 1 Install_0_12W</v>
      </c>
      <c r="C28627" s="269" t="s">
        <v>1</v>
      </c>
      <c r="D28627" s="269" t="s">
        <v>24</v>
      </c>
      <c r="E28627" s="269" t="s">
        <v>1996</v>
      </c>
      <c r="F28627" s="269" t="s">
        <v>663</v>
      </c>
      <c r="G28627" s="269" t="s">
        <v>822</v>
      </c>
      <c r="H28627" s="269" t="s">
        <v>920</v>
      </c>
      <c r="I28627" s="269" t="s">
        <v>516</v>
      </c>
      <c r="J28627" s="269" t="s">
        <v>453</v>
      </c>
      <c r="K28627" s="269">
        <v>0</v>
      </c>
      <c r="L28627" s="270" t="s">
        <v>863</v>
      </c>
      <c r="M28627" s="271" t="s">
        <v>836</v>
      </c>
      <c r="N28627" s="272"/>
      <c r="O28627" s="272">
        <v>0.7</v>
      </c>
      <c r="P28627" s="274"/>
      <c r="Q28627" s="274" t="s">
        <v>356</v>
      </c>
      <c r="R28627" s="274" t="s">
        <v>857</v>
      </c>
      <c r="S28627" s="274" t="s">
        <v>858</v>
      </c>
      <c r="T28627" s="274" t="s">
        <v>169</v>
      </c>
      <c r="U28627" s="274" t="str">
        <f t="shared" si="2766"/>
        <v>RS</v>
      </c>
      <c r="V28627" s="274" t="str">
        <f t="shared" si="2767"/>
        <v>LTG</v>
      </c>
      <c r="W28627" s="274" t="str">
        <f t="shared" si="2768"/>
        <v>LEDD</v>
      </c>
      <c r="X28627" s="274" t="str">
        <f t="shared" si="2769"/>
        <v>V12-210101</v>
      </c>
    </row>
    <row r="28628" spans="1:24" ht="15" customHeight="1" x14ac:dyDescent="0.35">
      <c r="A28628" s="267" t="str">
        <f t="shared" si="2771"/>
        <v>Residential_Retail Products_Online Marketplace_Electric_Lighting_Single-Family/Multifamily_LED Specialty Lamp, Decorative_2024, Year 1 Install_0_12W_Conversion</v>
      </c>
      <c r="B28628" s="267" t="str">
        <f t="shared" si="2770"/>
        <v>Residential_Retail Products_Online Marketplace_Electric_Lighting_Single-Family/Multifamily_LED Specialty Lamp, Decorative_2024, Year 1 Install_0_12W</v>
      </c>
      <c r="C28628" s="269" t="s">
        <v>1</v>
      </c>
      <c r="D28628" s="269" t="s">
        <v>24</v>
      </c>
      <c r="E28628" s="269" t="s">
        <v>1996</v>
      </c>
      <c r="F28628" s="269" t="s">
        <v>663</v>
      </c>
      <c r="G28628" s="269" t="s">
        <v>822</v>
      </c>
      <c r="H28628" s="269" t="s">
        <v>920</v>
      </c>
      <c r="I28628" s="269" t="s">
        <v>516</v>
      </c>
      <c r="J28628" s="269" t="s">
        <v>453</v>
      </c>
      <c r="K28628" s="269">
        <v>0</v>
      </c>
      <c r="L28628" s="270" t="s">
        <v>863</v>
      </c>
      <c r="M28628" s="271" t="s">
        <v>839</v>
      </c>
      <c r="N28628" s="272"/>
      <c r="O28628" s="272">
        <v>3.4119999999999998E-2</v>
      </c>
      <c r="P28628" s="274"/>
      <c r="Q28628" s="274" t="s">
        <v>356</v>
      </c>
      <c r="R28628" s="274" t="s">
        <v>857</v>
      </c>
      <c r="S28628" s="274" t="s">
        <v>858</v>
      </c>
      <c r="T28628" s="274" t="s">
        <v>169</v>
      </c>
      <c r="U28628" s="274" t="str">
        <f t="shared" si="2766"/>
        <v>RS</v>
      </c>
      <c r="V28628" s="274" t="str">
        <f t="shared" si="2767"/>
        <v>LTG</v>
      </c>
      <c r="W28628" s="274" t="str">
        <f t="shared" si="2768"/>
        <v>LEDD</v>
      </c>
      <c r="X28628" s="274" t="str">
        <f t="shared" si="2769"/>
        <v>V12-210101</v>
      </c>
    </row>
    <row r="28629" spans="1:24" ht="15" customHeight="1" x14ac:dyDescent="0.35">
      <c r="A28629" s="267" t="str">
        <f t="shared" si="2771"/>
        <v>Residential_Retail Products_Online Marketplace_Electric_Lighting_Single-Family/Multifamily_LED Specialty Lamp, Decorative_2024, Year 1 Install_0_12W_Mid-Life Adjustment</v>
      </c>
      <c r="B28629" s="267" t="str">
        <f t="shared" si="2770"/>
        <v>Residential_Retail Products_Online Marketplace_Electric_Lighting_Single-Family/Multifamily_LED Specialty Lamp, Decorative_2024, Year 1 Install_0_12W</v>
      </c>
      <c r="C28629" s="269" t="s">
        <v>1</v>
      </c>
      <c r="D28629" s="269" t="s">
        <v>24</v>
      </c>
      <c r="E28629" s="269" t="s">
        <v>1996</v>
      </c>
      <c r="F28629" s="269" t="s">
        <v>663</v>
      </c>
      <c r="G28629" s="269" t="s">
        <v>822</v>
      </c>
      <c r="H28629" s="269" t="s">
        <v>920</v>
      </c>
      <c r="I28629" s="269" t="s">
        <v>516</v>
      </c>
      <c r="J28629" s="269" t="s">
        <v>453</v>
      </c>
      <c r="K28629" s="269">
        <v>0</v>
      </c>
      <c r="L28629" s="270" t="s">
        <v>863</v>
      </c>
      <c r="M28629" s="271" t="s">
        <v>840</v>
      </c>
      <c r="N28629" s="272"/>
      <c r="O28629" s="272">
        <v>0.61</v>
      </c>
      <c r="P28629" s="274" t="s">
        <v>645</v>
      </c>
      <c r="Q28629" s="274" t="s">
        <v>356</v>
      </c>
      <c r="R28629" s="274" t="s">
        <v>857</v>
      </c>
      <c r="S28629" s="274" t="s">
        <v>858</v>
      </c>
      <c r="T28629" s="274" t="s">
        <v>169</v>
      </c>
      <c r="U28629" s="274" t="str">
        <f t="shared" si="2766"/>
        <v>RS</v>
      </c>
      <c r="V28629" s="274" t="str">
        <f t="shared" si="2767"/>
        <v>LTG</v>
      </c>
      <c r="W28629" s="274" t="str">
        <f t="shared" si="2768"/>
        <v>LEDD</v>
      </c>
      <c r="X28629" s="274" t="str">
        <f t="shared" si="2769"/>
        <v>V12-210101</v>
      </c>
    </row>
    <row r="28630" spans="1:24" ht="15" customHeight="1" x14ac:dyDescent="0.35">
      <c r="A28630" s="267" t="str">
        <f t="shared" si="2771"/>
        <v>Residential_Retail Products_Online Marketplace_Electric_Lighting_Single-Family/Multifamily_LED Specialty Lamp, Decorative_2024, Year 1 Install_0_12W_Remaining Year kWh Heating Penalty</v>
      </c>
      <c r="B28630" s="267" t="str">
        <f t="shared" si="2770"/>
        <v>Residential_Retail Products_Online Marketplace_Electric_Lighting_Single-Family/Multifamily_LED Specialty Lamp, Decorative_2024, Year 1 Install_0_12W</v>
      </c>
      <c r="C28630" s="269" t="s">
        <v>1</v>
      </c>
      <c r="D28630" s="269" t="s">
        <v>24</v>
      </c>
      <c r="E28630" s="269" t="s">
        <v>1996</v>
      </c>
      <c r="F28630" s="269" t="s">
        <v>663</v>
      </c>
      <c r="G28630" s="269" t="s">
        <v>822</v>
      </c>
      <c r="H28630" s="269" t="s">
        <v>920</v>
      </c>
      <c r="I28630" s="269" t="s">
        <v>516</v>
      </c>
      <c r="J28630" s="269" t="s">
        <v>453</v>
      </c>
      <c r="K28630" s="269">
        <v>0</v>
      </c>
      <c r="L28630" s="270" t="s">
        <v>863</v>
      </c>
      <c r="M28630" s="277" t="s">
        <v>841</v>
      </c>
      <c r="N28630" s="278"/>
      <c r="O28630" s="279">
        <f>-((O28617-O28618)/1000)*O28622*(1-O28619)*O28620*O28621*O28623/O28624</f>
        <v>-6.1397675634968749</v>
      </c>
      <c r="P28630" s="274"/>
      <c r="Q28630" s="274" t="s">
        <v>356</v>
      </c>
      <c r="R28630" s="274" t="s">
        <v>857</v>
      </c>
      <c r="S28630" s="274" t="s">
        <v>858</v>
      </c>
      <c r="T28630" s="274" t="s">
        <v>169</v>
      </c>
      <c r="U28630" s="274" t="str">
        <f t="shared" si="2766"/>
        <v>RS</v>
      </c>
      <c r="V28630" s="274" t="str">
        <f t="shared" si="2767"/>
        <v>LTG</v>
      </c>
      <c r="W28630" s="274" t="str">
        <f t="shared" si="2768"/>
        <v>LEDD</v>
      </c>
      <c r="X28630" s="274" t="str">
        <f t="shared" si="2769"/>
        <v>V12-210101</v>
      </c>
    </row>
    <row r="28631" spans="1:24" ht="15" customHeight="1" x14ac:dyDescent="0.35">
      <c r="A28631" s="267" t="str">
        <f t="shared" si="2771"/>
        <v>Residential_Retail Products_Online Marketplace_Electric_Lighting_Single-Family/Multifamily_LED Specialty Lamp, Decorative_2024, Year 1 Install_0_12W_kWh Heating Penalty</v>
      </c>
      <c r="B28631" s="267" t="str">
        <f t="shared" si="2770"/>
        <v>Residential_Retail Products_Online Marketplace_Electric_Lighting_Single-Family/Multifamily_LED Specialty Lamp, Decorative_2024, Year 1 Install_0_12W</v>
      </c>
      <c r="C28631" s="269" t="s">
        <v>1</v>
      </c>
      <c r="D28631" s="269" t="s">
        <v>24</v>
      </c>
      <c r="E28631" s="269" t="s">
        <v>1996</v>
      </c>
      <c r="F28631" s="269" t="s">
        <v>663</v>
      </c>
      <c r="G28631" s="269" t="s">
        <v>822</v>
      </c>
      <c r="H28631" s="269" t="s">
        <v>920</v>
      </c>
      <c r="I28631" s="269" t="s">
        <v>516</v>
      </c>
      <c r="J28631" s="269" t="s">
        <v>453</v>
      </c>
      <c r="K28631" s="269">
        <v>0</v>
      </c>
      <c r="L28631" s="270" t="s">
        <v>863</v>
      </c>
      <c r="M28631" s="277" t="s">
        <v>842</v>
      </c>
      <c r="N28631" s="278"/>
      <c r="O28631" s="279">
        <f>O28630*O28629</f>
        <v>-3.7452582137330936</v>
      </c>
      <c r="P28631" s="274"/>
      <c r="Q28631" s="274" t="s">
        <v>356</v>
      </c>
      <c r="R28631" s="274" t="s">
        <v>857</v>
      </c>
      <c r="S28631" s="274" t="s">
        <v>858</v>
      </c>
      <c r="T28631" s="274" t="s">
        <v>169</v>
      </c>
      <c r="U28631" s="274" t="str">
        <f t="shared" si="2766"/>
        <v>RS</v>
      </c>
      <c r="V28631" s="274" t="str">
        <f t="shared" si="2767"/>
        <v>LTG</v>
      </c>
      <c r="W28631" s="274" t="str">
        <f t="shared" si="2768"/>
        <v>LEDD</v>
      </c>
      <c r="X28631" s="274" t="str">
        <f t="shared" si="2769"/>
        <v>V12-210101</v>
      </c>
    </row>
    <row r="28632" spans="1:24" ht="15" customHeight="1" x14ac:dyDescent="0.35">
      <c r="A28632" s="267" t="str">
        <f t="shared" si="2771"/>
        <v>Residential_Retail Products_Online Marketplace_Electric_Lighting_Single-Family/Multifamily_LED Specialty Lamp, Decorative_2024, Year 1 Install_0_12W_Remaining Year Therm Heating Penalty</v>
      </c>
      <c r="B28632" s="267" t="str">
        <f t="shared" si="2770"/>
        <v>Residential_Retail Products_Online Marketplace_Electric_Lighting_Single-Family/Multifamily_LED Specialty Lamp, Decorative_2024, Year 1 Install_0_12W</v>
      </c>
      <c r="C28632" s="269" t="s">
        <v>1</v>
      </c>
      <c r="D28632" s="269" t="s">
        <v>24</v>
      </c>
      <c r="E28632" s="269" t="s">
        <v>1996</v>
      </c>
      <c r="F28632" s="269" t="s">
        <v>663</v>
      </c>
      <c r="G28632" s="269" t="s">
        <v>822</v>
      </c>
      <c r="H28632" s="269" t="s">
        <v>920</v>
      </c>
      <c r="I28632" s="269" t="s">
        <v>516</v>
      </c>
      <c r="J28632" s="269" t="s">
        <v>453</v>
      </c>
      <c r="K28632" s="269">
        <v>0</v>
      </c>
      <c r="L28632" s="270" t="s">
        <v>863</v>
      </c>
      <c r="M28632" s="277" t="s">
        <v>843</v>
      </c>
      <c r="N28632" s="278"/>
      <c r="O28632" s="279">
        <f>-((O28617-O28618)/1000)*O28622*(1-O28619)*O28620*O28628*O28623/O28627</f>
        <v>-0.36138241598536003</v>
      </c>
      <c r="P28632" s="274"/>
      <c r="Q28632" s="274" t="s">
        <v>356</v>
      </c>
      <c r="R28632" s="274" t="s">
        <v>857</v>
      </c>
      <c r="S28632" s="274" t="s">
        <v>858</v>
      </c>
      <c r="T28632" s="274" t="s">
        <v>169</v>
      </c>
      <c r="U28632" s="274" t="str">
        <f t="shared" si="2766"/>
        <v>RS</v>
      </c>
      <c r="V28632" s="274" t="str">
        <f t="shared" si="2767"/>
        <v>LTG</v>
      </c>
      <c r="W28632" s="274" t="str">
        <f t="shared" si="2768"/>
        <v>LEDD</v>
      </c>
      <c r="X28632" s="274" t="str">
        <f t="shared" si="2769"/>
        <v>V12-210101</v>
      </c>
    </row>
    <row r="28633" spans="1:24" ht="15" customHeight="1" x14ac:dyDescent="0.35">
      <c r="A28633" s="267" t="str">
        <f t="shared" si="2771"/>
        <v>Residential_Retail Products_Online Marketplace_Electric_Lighting_Single-Family/Multifamily_LED Specialty Lamp, Decorative_2024, Year 1 Install_0_12W_Therm Heating Penalty</v>
      </c>
      <c r="B28633" s="267" t="str">
        <f t="shared" si="2770"/>
        <v>Residential_Retail Products_Online Marketplace_Electric_Lighting_Single-Family/Multifamily_LED Specialty Lamp, Decorative_2024, Year 1 Install_0_12W</v>
      </c>
      <c r="C28633" s="269" t="s">
        <v>1</v>
      </c>
      <c r="D28633" s="269" t="s">
        <v>24</v>
      </c>
      <c r="E28633" s="269" t="s">
        <v>1996</v>
      </c>
      <c r="F28633" s="269" t="s">
        <v>663</v>
      </c>
      <c r="G28633" s="269" t="s">
        <v>822</v>
      </c>
      <c r="H28633" s="269" t="s">
        <v>920</v>
      </c>
      <c r="I28633" s="269" t="s">
        <v>516</v>
      </c>
      <c r="J28633" s="269" t="s">
        <v>453</v>
      </c>
      <c r="K28633" s="269">
        <v>0</v>
      </c>
      <c r="L28633" s="270" t="s">
        <v>863</v>
      </c>
      <c r="M28633" s="277" t="s">
        <v>736</v>
      </c>
      <c r="N28633" s="278"/>
      <c r="O28633" s="279">
        <f>O28632*O28629</f>
        <v>-0.22044327375106962</v>
      </c>
      <c r="P28633" s="274"/>
      <c r="Q28633" s="274" t="s">
        <v>356</v>
      </c>
      <c r="R28633" s="274" t="s">
        <v>857</v>
      </c>
      <c r="S28633" s="274" t="s">
        <v>858</v>
      </c>
      <c r="T28633" s="274" t="s">
        <v>169</v>
      </c>
      <c r="U28633" s="274" t="str">
        <f t="shared" si="2766"/>
        <v>RS</v>
      </c>
      <c r="V28633" s="274" t="str">
        <f t="shared" si="2767"/>
        <v>LTG</v>
      </c>
      <c r="W28633" s="274" t="str">
        <f t="shared" si="2768"/>
        <v>LEDD</v>
      </c>
      <c r="X28633" s="274" t="str">
        <f t="shared" si="2769"/>
        <v>V12-210101</v>
      </c>
    </row>
    <row r="28634" spans="1:24" ht="15" customHeight="1" x14ac:dyDescent="0.35">
      <c r="A28634" s="267" t="str">
        <f t="shared" si="2771"/>
        <v>Residential_Retail Products_Online Marketplace_Electric_Lighting_Single-Family/Multifamily_LED Specialty Lamp, Decorative_2024, Year 1 Install_0_12W_Remaining Year kWh</v>
      </c>
      <c r="B28634" s="267" t="str">
        <f t="shared" si="2770"/>
        <v>Residential_Retail Products_Online Marketplace_Electric_Lighting_Single-Family/Multifamily_LED Specialty Lamp, Decorative_2024, Year 1 Install_0_12W</v>
      </c>
      <c r="C28634" s="269" t="s">
        <v>1</v>
      </c>
      <c r="D28634" s="269" t="s">
        <v>24</v>
      </c>
      <c r="E28634" s="269" t="s">
        <v>1996</v>
      </c>
      <c r="F28634" s="269" t="s">
        <v>663</v>
      </c>
      <c r="G28634" s="269" t="s">
        <v>822</v>
      </c>
      <c r="H28634" s="269" t="s">
        <v>920</v>
      </c>
      <c r="I28634" s="269" t="s">
        <v>516</v>
      </c>
      <c r="J28634" s="269" t="s">
        <v>453</v>
      </c>
      <c r="K28634" s="269">
        <v>0</v>
      </c>
      <c r="L28634" s="270" t="s">
        <v>863</v>
      </c>
      <c r="M28634" s="277" t="s">
        <v>695</v>
      </c>
      <c r="N28634" s="278"/>
      <c r="O28634" s="279">
        <f>((O28617-O28618)/1000)*O28622*(1-O28619)*O28620*O28621</f>
        <v>16.038576492400001</v>
      </c>
      <c r="P28634" s="274"/>
      <c r="Q28634" s="274" t="s">
        <v>356</v>
      </c>
      <c r="R28634" s="274" t="s">
        <v>857</v>
      </c>
      <c r="S28634" s="274" t="s">
        <v>858</v>
      </c>
      <c r="T28634" s="274" t="s">
        <v>169</v>
      </c>
      <c r="U28634" s="274" t="str">
        <f t="shared" si="2766"/>
        <v>RS</v>
      </c>
      <c r="V28634" s="274" t="str">
        <f t="shared" si="2767"/>
        <v>LTG</v>
      </c>
      <c r="W28634" s="274" t="str">
        <f t="shared" si="2768"/>
        <v>LEDD</v>
      </c>
      <c r="X28634" s="274" t="str">
        <f t="shared" si="2769"/>
        <v>V12-210101</v>
      </c>
    </row>
    <row r="28635" spans="1:24" ht="15" customHeight="1" x14ac:dyDescent="0.35">
      <c r="A28635" s="267" t="str">
        <f t="shared" si="2771"/>
        <v>Residential_Retail Products_Online Marketplace_Electric_Lighting_Single-Family/Multifamily_LED Specialty Lamp, Decorative_2024, Year 1 Install_0_12W_kWh Saved per Unit</v>
      </c>
      <c r="B28635" s="267" t="str">
        <f t="shared" si="2770"/>
        <v>Residential_Retail Products_Online Marketplace_Electric_Lighting_Single-Family/Multifamily_LED Specialty Lamp, Decorative_2024, Year 1 Install_0_12W</v>
      </c>
      <c r="C28635" s="269" t="s">
        <v>1</v>
      </c>
      <c r="D28635" s="269" t="s">
        <v>24</v>
      </c>
      <c r="E28635" s="269" t="s">
        <v>1996</v>
      </c>
      <c r="F28635" s="269" t="s">
        <v>663</v>
      </c>
      <c r="G28635" s="269" t="s">
        <v>822</v>
      </c>
      <c r="H28635" s="269" t="s">
        <v>920</v>
      </c>
      <c r="I28635" s="269" t="s">
        <v>516</v>
      </c>
      <c r="J28635" s="269" t="s">
        <v>453</v>
      </c>
      <c r="K28635" s="269">
        <v>0</v>
      </c>
      <c r="L28635" s="270" t="s">
        <v>863</v>
      </c>
      <c r="M28635" s="277" t="s">
        <v>696</v>
      </c>
      <c r="N28635" s="278"/>
      <c r="O28635" s="279">
        <f>O28634*O28629</f>
        <v>9.7835316603639999</v>
      </c>
      <c r="P28635" s="274"/>
      <c r="Q28635" s="274" t="s">
        <v>356</v>
      </c>
      <c r="R28635" s="274" t="s">
        <v>857</v>
      </c>
      <c r="S28635" s="274" t="s">
        <v>858</v>
      </c>
      <c r="T28635" s="274" t="s">
        <v>169</v>
      </c>
      <c r="U28635" s="274" t="str">
        <f t="shared" si="2766"/>
        <v>RS</v>
      </c>
      <c r="V28635" s="274" t="str">
        <f t="shared" si="2767"/>
        <v>LTG</v>
      </c>
      <c r="W28635" s="274" t="str">
        <f t="shared" si="2768"/>
        <v>LEDD</v>
      </c>
      <c r="X28635" s="274" t="str">
        <f t="shared" si="2769"/>
        <v>V12-210101</v>
      </c>
    </row>
    <row r="28636" spans="1:24" ht="15" customHeight="1" x14ac:dyDescent="0.35">
      <c r="A28636" s="267" t="str">
        <f t="shared" si="2771"/>
        <v>Residential_Retail Products_Online Marketplace_Electric_Lighting_Single-Family/Multifamily_LED Specialty Lamp, Decorative_2024, Year 1 Install_0_12W_Remaining Year kW</v>
      </c>
      <c r="B28636" s="267" t="str">
        <f t="shared" si="2770"/>
        <v>Residential_Retail Products_Online Marketplace_Electric_Lighting_Single-Family/Multifamily_LED Specialty Lamp, Decorative_2024, Year 1 Install_0_12W</v>
      </c>
      <c r="C28636" s="269" t="s">
        <v>1</v>
      </c>
      <c r="D28636" s="269" t="s">
        <v>24</v>
      </c>
      <c r="E28636" s="269" t="s">
        <v>1996</v>
      </c>
      <c r="F28636" s="269" t="s">
        <v>663</v>
      </c>
      <c r="G28636" s="269" t="s">
        <v>822</v>
      </c>
      <c r="H28636" s="269" t="s">
        <v>920</v>
      </c>
      <c r="I28636" s="269" t="s">
        <v>516</v>
      </c>
      <c r="J28636" s="269" t="s">
        <v>453</v>
      </c>
      <c r="K28636" s="269">
        <v>0</v>
      </c>
      <c r="L28636" s="270" t="s">
        <v>863</v>
      </c>
      <c r="M28636" s="277" t="s">
        <v>697</v>
      </c>
      <c r="N28636" s="278"/>
      <c r="O28636" s="279">
        <f>((O28617-O28618)/1000)*O28622*(1-O28619)*O28625*O28626</f>
        <v>2.3993018742000001E-3</v>
      </c>
      <c r="P28636" s="274"/>
      <c r="Q28636" s="274" t="s">
        <v>356</v>
      </c>
      <c r="R28636" s="274" t="s">
        <v>857</v>
      </c>
      <c r="S28636" s="274" t="s">
        <v>858</v>
      </c>
      <c r="T28636" s="274" t="s">
        <v>169</v>
      </c>
      <c r="U28636" s="274" t="str">
        <f t="shared" si="2766"/>
        <v>RS</v>
      </c>
      <c r="V28636" s="274" t="str">
        <f t="shared" si="2767"/>
        <v>LTG</v>
      </c>
      <c r="W28636" s="274" t="str">
        <f t="shared" si="2768"/>
        <v>LEDD</v>
      </c>
      <c r="X28636" s="274" t="str">
        <f t="shared" si="2769"/>
        <v>V12-210101</v>
      </c>
    </row>
    <row r="28637" spans="1:24" ht="15" customHeight="1" x14ac:dyDescent="0.35">
      <c r="A28637" s="267" t="str">
        <f t="shared" si="2771"/>
        <v>Residential_Retail Products_Online Marketplace_Electric_Lighting_Single-Family/Multifamily_LED Specialty Lamp, Decorative_2024, Year 1 Install_0_12W_Coincident Peak kW Saved per Unit</v>
      </c>
      <c r="B28637" s="267" t="str">
        <f t="shared" si="2770"/>
        <v>Residential_Retail Products_Online Marketplace_Electric_Lighting_Single-Family/Multifamily_LED Specialty Lamp, Decorative_2024, Year 1 Install_0_12W</v>
      </c>
      <c r="C28637" s="269" t="s">
        <v>1</v>
      </c>
      <c r="D28637" s="269" t="s">
        <v>24</v>
      </c>
      <c r="E28637" s="269" t="s">
        <v>1996</v>
      </c>
      <c r="F28637" s="269" t="s">
        <v>663</v>
      </c>
      <c r="G28637" s="269" t="s">
        <v>822</v>
      </c>
      <c r="H28637" s="269" t="s">
        <v>920</v>
      </c>
      <c r="I28637" s="269" t="s">
        <v>516</v>
      </c>
      <c r="J28637" s="269" t="s">
        <v>453</v>
      </c>
      <c r="K28637" s="269">
        <v>0</v>
      </c>
      <c r="L28637" s="270" t="s">
        <v>863</v>
      </c>
      <c r="M28637" s="277" t="s">
        <v>698</v>
      </c>
      <c r="N28637" s="278"/>
      <c r="O28637" s="279">
        <f>O28636*O28629</f>
        <v>1.463574143262E-3</v>
      </c>
      <c r="P28637" s="274"/>
      <c r="Q28637" s="274" t="s">
        <v>356</v>
      </c>
      <c r="R28637" s="274" t="s">
        <v>857</v>
      </c>
      <c r="S28637" s="274" t="s">
        <v>858</v>
      </c>
      <c r="T28637" s="274" t="s">
        <v>169</v>
      </c>
      <c r="U28637" s="274" t="str">
        <f t="shared" si="2766"/>
        <v>RS</v>
      </c>
      <c r="V28637" s="274" t="str">
        <f t="shared" si="2767"/>
        <v>LTG</v>
      </c>
      <c r="W28637" s="274" t="str">
        <f t="shared" si="2768"/>
        <v>LEDD</v>
      </c>
      <c r="X28637" s="274" t="str">
        <f t="shared" si="2769"/>
        <v>V12-210101</v>
      </c>
    </row>
    <row r="28638" spans="1:24" ht="15" customHeight="1" x14ac:dyDescent="0.35">
      <c r="A28638" s="267" t="str">
        <f t="shared" si="2771"/>
        <v>Residential_Retail Products_Online Marketplace_Electric_Lighting_Single-Family/Multifamily_LED Specialty Lamp, Decorative_2024, Year 1 Install_0_12W_Remaining Life</v>
      </c>
      <c r="B28638" s="267" t="str">
        <f t="shared" si="2770"/>
        <v>Residential_Retail Products_Online Marketplace_Electric_Lighting_Single-Family/Multifamily_LED Specialty Lamp, Decorative_2024, Year 1 Install_0_12W</v>
      </c>
      <c r="C28638" s="269" t="s">
        <v>1</v>
      </c>
      <c r="D28638" s="269" t="s">
        <v>24</v>
      </c>
      <c r="E28638" s="269" t="s">
        <v>1996</v>
      </c>
      <c r="F28638" s="269" t="s">
        <v>663</v>
      </c>
      <c r="G28638" s="269" t="s">
        <v>822</v>
      </c>
      <c r="H28638" s="269" t="s">
        <v>920</v>
      </c>
      <c r="I28638" s="269" t="s">
        <v>516</v>
      </c>
      <c r="J28638" s="269" t="s">
        <v>453</v>
      </c>
      <c r="K28638" s="269">
        <v>0</v>
      </c>
      <c r="L28638" s="270" t="s">
        <v>863</v>
      </c>
      <c r="M28638" s="277" t="s">
        <v>699</v>
      </c>
      <c r="N28638" s="278"/>
      <c r="O28638" s="279">
        <v>4</v>
      </c>
      <c r="P28638" s="274"/>
      <c r="Q28638" s="274" t="s">
        <v>356</v>
      </c>
      <c r="R28638" s="274" t="s">
        <v>857</v>
      </c>
      <c r="S28638" s="274" t="s">
        <v>858</v>
      </c>
      <c r="T28638" s="274" t="s">
        <v>169</v>
      </c>
      <c r="U28638" s="274" t="str">
        <f t="shared" si="2766"/>
        <v>RS</v>
      </c>
      <c r="V28638" s="274" t="str">
        <f t="shared" si="2767"/>
        <v>LTG</v>
      </c>
      <c r="W28638" s="274" t="str">
        <f t="shared" si="2768"/>
        <v>LEDD</v>
      </c>
      <c r="X28638" s="274" t="str">
        <f t="shared" si="2769"/>
        <v>V12-210101</v>
      </c>
    </row>
    <row r="28639" spans="1:24" ht="15" customHeight="1" x14ac:dyDescent="0.35">
      <c r="A28639" s="267" t="str">
        <f t="shared" si="2771"/>
        <v>Residential_Retail Products_Online Marketplace_Electric_Lighting_Single-Family/Multifamily_LED Specialty Lamp, Decorative_2024, Year 1 Install_0_12W_Lifetime (years)</v>
      </c>
      <c r="B28639" s="267" t="str">
        <f t="shared" si="2770"/>
        <v>Residential_Retail Products_Online Marketplace_Electric_Lighting_Single-Family/Multifamily_LED Specialty Lamp, Decorative_2024, Year 1 Install_0_12W</v>
      </c>
      <c r="C28639" s="269" t="s">
        <v>1</v>
      </c>
      <c r="D28639" s="269" t="s">
        <v>24</v>
      </c>
      <c r="E28639" s="269" t="s">
        <v>1996</v>
      </c>
      <c r="F28639" s="269" t="s">
        <v>663</v>
      </c>
      <c r="G28639" s="269" t="s">
        <v>822</v>
      </c>
      <c r="H28639" s="269" t="s">
        <v>920</v>
      </c>
      <c r="I28639" s="269" t="s">
        <v>516</v>
      </c>
      <c r="J28639" s="269" t="s">
        <v>453</v>
      </c>
      <c r="K28639" s="269">
        <v>0</v>
      </c>
      <c r="L28639" s="270" t="s">
        <v>863</v>
      </c>
      <c r="M28639" s="277" t="s">
        <v>700</v>
      </c>
      <c r="N28639" s="278"/>
      <c r="O28639" s="279">
        <v>10</v>
      </c>
      <c r="P28639" s="274"/>
      <c r="Q28639" s="274" t="s">
        <v>356</v>
      </c>
      <c r="R28639" s="274" t="s">
        <v>857</v>
      </c>
      <c r="S28639" s="274" t="s">
        <v>858</v>
      </c>
      <c r="T28639" s="274" t="s">
        <v>169</v>
      </c>
      <c r="U28639" s="274" t="str">
        <f t="shared" si="2766"/>
        <v>RS</v>
      </c>
      <c r="V28639" s="274" t="str">
        <f t="shared" si="2767"/>
        <v>LTG</v>
      </c>
      <c r="W28639" s="274" t="str">
        <f t="shared" si="2768"/>
        <v>LEDD</v>
      </c>
      <c r="X28639" s="274" t="str">
        <f t="shared" si="2769"/>
        <v>V12-210101</v>
      </c>
    </row>
    <row r="28640" spans="1:24" ht="15" customHeight="1" x14ac:dyDescent="0.35">
      <c r="A28640" s="267" t="str">
        <f t="shared" si="2771"/>
        <v>Residential_Retail Products_Online Marketplace_Electric_Lighting_Single-Family/Multifamily_LED Specialty Lamp, Decorative_2024, Year 1 Install_0_12W_Incremental Cost</v>
      </c>
      <c r="B28640" s="267" t="str">
        <f t="shared" si="2770"/>
        <v>Residential_Retail Products_Online Marketplace_Electric_Lighting_Single-Family/Multifamily_LED Specialty Lamp, Decorative_2024, Year 1 Install_0_12W</v>
      </c>
      <c r="C28640" s="269" t="s">
        <v>1</v>
      </c>
      <c r="D28640" s="269" t="s">
        <v>24</v>
      </c>
      <c r="E28640" s="269" t="s">
        <v>1996</v>
      </c>
      <c r="F28640" s="269" t="s">
        <v>663</v>
      </c>
      <c r="G28640" s="269" t="s">
        <v>822</v>
      </c>
      <c r="H28640" s="269" t="s">
        <v>920</v>
      </c>
      <c r="I28640" s="269" t="s">
        <v>516</v>
      </c>
      <c r="J28640" s="269" t="s">
        <v>453</v>
      </c>
      <c r="K28640" s="269">
        <v>0</v>
      </c>
      <c r="L28640" s="270" t="s">
        <v>863</v>
      </c>
      <c r="M28640" s="277" t="s">
        <v>701</v>
      </c>
      <c r="N28640" s="280"/>
      <c r="O28640" s="281">
        <v>1.66</v>
      </c>
      <c r="P28640" s="274" t="s">
        <v>861</v>
      </c>
      <c r="Q28640" s="274" t="s">
        <v>356</v>
      </c>
      <c r="R28640" s="274" t="s">
        <v>857</v>
      </c>
      <c r="S28640" s="274" t="s">
        <v>858</v>
      </c>
      <c r="T28640" s="274" t="s">
        <v>169</v>
      </c>
      <c r="U28640" s="274" t="str">
        <f t="shared" si="2766"/>
        <v>RS</v>
      </c>
      <c r="V28640" s="274" t="str">
        <f t="shared" si="2767"/>
        <v>LTG</v>
      </c>
      <c r="W28640" s="274" t="str">
        <f t="shared" si="2768"/>
        <v>LEDD</v>
      </c>
      <c r="X28640" s="274" t="str">
        <f t="shared" si="2769"/>
        <v>V12-210101</v>
      </c>
    </row>
    <row r="28641" spans="1:24" ht="15" customHeight="1" x14ac:dyDescent="0.35">
      <c r="A28641" s="267" t="str">
        <f t="shared" si="2771"/>
        <v>Residential_Retail Products_Online Marketplace_Electric_Lighting_Single-Family/Multifamily_LED Specialty Lamp, Decorative_2024, Year 1 Install_0_12W_</v>
      </c>
      <c r="B28641" s="267" t="str">
        <f t="shared" si="2770"/>
        <v>Residential_Retail Products_Online Marketplace_Electric_Lighting_Single-Family/Multifamily_LED Specialty Lamp, Decorative_2024, Year 1 Install_0_12W</v>
      </c>
      <c r="C28641" s="269" t="s">
        <v>1</v>
      </c>
      <c r="D28641" s="269" t="s">
        <v>24</v>
      </c>
      <c r="E28641" s="269" t="s">
        <v>1996</v>
      </c>
      <c r="F28641" s="269" t="s">
        <v>663</v>
      </c>
      <c r="G28641" s="269" t="s">
        <v>822</v>
      </c>
      <c r="H28641" s="269" t="s">
        <v>920</v>
      </c>
      <c r="I28641" s="269" t="s">
        <v>516</v>
      </c>
      <c r="J28641" s="269" t="s">
        <v>453</v>
      </c>
      <c r="K28641" s="269">
        <v>0</v>
      </c>
      <c r="L28641" s="270" t="s">
        <v>863</v>
      </c>
      <c r="P28641" s="274"/>
      <c r="Q28641" s="274"/>
      <c r="R28641" s="274"/>
      <c r="S28641" s="274"/>
      <c r="T28641" s="274"/>
      <c r="U28641" s="274" t="str">
        <f t="shared" si="2766"/>
        <v>ERROR</v>
      </c>
      <c r="V28641" s="274" t="str">
        <f t="shared" si="2767"/>
        <v/>
      </c>
      <c r="W28641" s="274" t="str">
        <f t="shared" si="2768"/>
        <v/>
      </c>
      <c r="X28641" s="274" t="str">
        <f t="shared" si="2769"/>
        <v/>
      </c>
    </row>
    <row r="28642" spans="1:24" ht="15" customHeight="1" x14ac:dyDescent="0.35">
      <c r="A28642" s="267" t="str">
        <f t="shared" si="2771"/>
        <v xml:space="preserve">Residential_Retail Products_Online Marketplace_Electric_Lighting_Single-Family/Multifamily_LED Specialty Lamp, Decorative_2024, Year 2 Install_0_12W_Watts_base </v>
      </c>
      <c r="B28642" s="267" t="str">
        <f t="shared" si="2770"/>
        <v>Residential_Retail Products_Online Marketplace_Electric_Lighting_Single-Family/Multifamily_LED Specialty Lamp, Decorative_2024, Year 2 Install_0_12W</v>
      </c>
      <c r="C28642" s="269" t="s">
        <v>1</v>
      </c>
      <c r="D28642" s="269" t="s">
        <v>24</v>
      </c>
      <c r="E28642" s="269" t="s">
        <v>1996</v>
      </c>
      <c r="F28642" s="269" t="s">
        <v>663</v>
      </c>
      <c r="G28642" s="269" t="s">
        <v>822</v>
      </c>
      <c r="H28642" s="269" t="s">
        <v>920</v>
      </c>
      <c r="I28642" s="269" t="s">
        <v>516</v>
      </c>
      <c r="J28642" s="269" t="s">
        <v>454</v>
      </c>
      <c r="K28642" s="269">
        <v>0</v>
      </c>
      <c r="L28642" s="270" t="s">
        <v>863</v>
      </c>
      <c r="M28642" s="271" t="s">
        <v>825</v>
      </c>
      <c r="N28642" s="272"/>
      <c r="O28642" s="272">
        <v>40</v>
      </c>
      <c r="P28642" s="274"/>
      <c r="Q28642" s="274" t="s">
        <v>356</v>
      </c>
      <c r="R28642" s="274" t="s">
        <v>857</v>
      </c>
      <c r="S28642" s="274" t="s">
        <v>858</v>
      </c>
      <c r="T28642" s="274" t="s">
        <v>169</v>
      </c>
      <c r="U28642" s="274" t="str">
        <f t="shared" si="2766"/>
        <v>RS</v>
      </c>
      <c r="V28642" s="274" t="str">
        <f t="shared" si="2767"/>
        <v>LTG</v>
      </c>
      <c r="W28642" s="274" t="str">
        <f t="shared" si="2768"/>
        <v>LEDD</v>
      </c>
      <c r="X28642" s="274" t="str">
        <f t="shared" si="2769"/>
        <v>V12-210101</v>
      </c>
    </row>
    <row r="28643" spans="1:24" ht="15" customHeight="1" x14ac:dyDescent="0.35">
      <c r="A28643" s="267" t="str">
        <f t="shared" si="2771"/>
        <v>Residential_Retail Products_Online Marketplace_Electric_Lighting_Single-Family/Multifamily_LED Specialty Lamp, Decorative_2024, Year 2 Install_0_12W_Watts_EE</v>
      </c>
      <c r="B28643" s="267" t="str">
        <f t="shared" si="2770"/>
        <v>Residential_Retail Products_Online Marketplace_Electric_Lighting_Single-Family/Multifamily_LED Specialty Lamp, Decorative_2024, Year 2 Install_0_12W</v>
      </c>
      <c r="C28643" s="269" t="s">
        <v>1</v>
      </c>
      <c r="D28643" s="269" t="s">
        <v>24</v>
      </c>
      <c r="E28643" s="269" t="s">
        <v>1996</v>
      </c>
      <c r="F28643" s="269" t="s">
        <v>663</v>
      </c>
      <c r="G28643" s="269" t="s">
        <v>822</v>
      </c>
      <c r="H28643" s="269" t="s">
        <v>920</v>
      </c>
      <c r="I28643" s="269" t="s">
        <v>516</v>
      </c>
      <c r="J28643" s="269" t="s">
        <v>454</v>
      </c>
      <c r="K28643" s="269">
        <v>0</v>
      </c>
      <c r="L28643" s="270" t="s">
        <v>863</v>
      </c>
      <c r="M28643" s="271" t="s">
        <v>828</v>
      </c>
      <c r="N28643" s="272"/>
      <c r="O28643" s="272">
        <v>12</v>
      </c>
      <c r="P28643" s="274"/>
      <c r="Q28643" s="274" t="s">
        <v>356</v>
      </c>
      <c r="R28643" s="274" t="s">
        <v>857</v>
      </c>
      <c r="S28643" s="274" t="s">
        <v>858</v>
      </c>
      <c r="T28643" s="274" t="s">
        <v>169</v>
      </c>
      <c r="U28643" s="274" t="str">
        <f t="shared" si="2766"/>
        <v>RS</v>
      </c>
      <c r="V28643" s="274" t="str">
        <f t="shared" si="2767"/>
        <v>LTG</v>
      </c>
      <c r="W28643" s="274" t="str">
        <f t="shared" si="2768"/>
        <v>LEDD</v>
      </c>
      <c r="X28643" s="274" t="str">
        <f t="shared" si="2769"/>
        <v>V12-210101</v>
      </c>
    </row>
    <row r="28644" spans="1:24" ht="15" customHeight="1" x14ac:dyDescent="0.35">
      <c r="A28644" s="267" t="str">
        <f t="shared" si="2771"/>
        <v>Residential_Retail Products_Online Marketplace_Electric_Lighting_Single-Family/Multifamily_LED Specialty Lamp, Decorative_2024, Year 2 Install_0_12W_Leakage</v>
      </c>
      <c r="B28644" s="267" t="str">
        <f t="shared" si="2770"/>
        <v>Residential_Retail Products_Online Marketplace_Electric_Lighting_Single-Family/Multifamily_LED Specialty Lamp, Decorative_2024, Year 2 Install_0_12W</v>
      </c>
      <c r="C28644" s="269" t="s">
        <v>1</v>
      </c>
      <c r="D28644" s="269" t="s">
        <v>24</v>
      </c>
      <c r="E28644" s="269" t="s">
        <v>1996</v>
      </c>
      <c r="F28644" s="269" t="s">
        <v>663</v>
      </c>
      <c r="G28644" s="269" t="s">
        <v>822</v>
      </c>
      <c r="H28644" s="269" t="s">
        <v>920</v>
      </c>
      <c r="I28644" s="269" t="s">
        <v>516</v>
      </c>
      <c r="J28644" s="269" t="s">
        <v>454</v>
      </c>
      <c r="K28644" s="269">
        <v>0</v>
      </c>
      <c r="L28644" s="270" t="s">
        <v>863</v>
      </c>
      <c r="M28644" s="271" t="s">
        <v>829</v>
      </c>
      <c r="N28644" s="272"/>
      <c r="O28644" s="272">
        <v>0.13100000000000001</v>
      </c>
      <c r="P28644" s="274" t="s">
        <v>1013</v>
      </c>
      <c r="Q28644" s="274" t="s">
        <v>356</v>
      </c>
      <c r="R28644" s="274" t="s">
        <v>857</v>
      </c>
      <c r="S28644" s="274" t="s">
        <v>858</v>
      </c>
      <c r="T28644" s="274" t="s">
        <v>169</v>
      </c>
      <c r="U28644" s="274" t="str">
        <f t="shared" si="2766"/>
        <v>RS</v>
      </c>
      <c r="V28644" s="274" t="str">
        <f t="shared" si="2767"/>
        <v>LTG</v>
      </c>
      <c r="W28644" s="274" t="str">
        <f t="shared" si="2768"/>
        <v>LEDD</v>
      </c>
      <c r="X28644" s="274" t="str">
        <f t="shared" si="2769"/>
        <v>V12-210101</v>
      </c>
    </row>
    <row r="28645" spans="1:24" ht="15" customHeight="1" x14ac:dyDescent="0.35">
      <c r="A28645" s="267" t="str">
        <f t="shared" si="2771"/>
        <v>Residential_Retail Products_Online Marketplace_Electric_Lighting_Single-Family/Multifamily_LED Specialty Lamp, Decorative_2024, Year 2 Install_0_12W_Hours</v>
      </c>
      <c r="B28645" s="267" t="str">
        <f t="shared" si="2770"/>
        <v>Residential_Retail Products_Online Marketplace_Electric_Lighting_Single-Family/Multifamily_LED Specialty Lamp, Decorative_2024, Year 2 Install_0_12W</v>
      </c>
      <c r="C28645" s="269" t="s">
        <v>1</v>
      </c>
      <c r="D28645" s="269" t="s">
        <v>24</v>
      </c>
      <c r="E28645" s="269" t="s">
        <v>1996</v>
      </c>
      <c r="F28645" s="269" t="s">
        <v>663</v>
      </c>
      <c r="G28645" s="269" t="s">
        <v>822</v>
      </c>
      <c r="H28645" s="269" t="s">
        <v>920</v>
      </c>
      <c r="I28645" s="269" t="s">
        <v>516</v>
      </c>
      <c r="J28645" s="269" t="s">
        <v>454</v>
      </c>
      <c r="K28645" s="269">
        <v>0</v>
      </c>
      <c r="L28645" s="270" t="s">
        <v>863</v>
      </c>
      <c r="M28645" s="271" t="s">
        <v>831</v>
      </c>
      <c r="N28645" s="272"/>
      <c r="O28645" s="272">
        <v>763</v>
      </c>
      <c r="P28645" s="274" t="s">
        <v>850</v>
      </c>
      <c r="Q28645" s="274" t="s">
        <v>356</v>
      </c>
      <c r="R28645" s="274" t="s">
        <v>857</v>
      </c>
      <c r="S28645" s="274" t="s">
        <v>858</v>
      </c>
      <c r="T28645" s="274" t="s">
        <v>169</v>
      </c>
      <c r="U28645" s="274" t="str">
        <f t="shared" si="2766"/>
        <v>RS</v>
      </c>
      <c r="V28645" s="274" t="str">
        <f t="shared" si="2767"/>
        <v>LTG</v>
      </c>
      <c r="W28645" s="274" t="str">
        <f t="shared" si="2768"/>
        <v>LEDD</v>
      </c>
      <c r="X28645" s="274" t="str">
        <f t="shared" si="2769"/>
        <v>V12-210101</v>
      </c>
    </row>
    <row r="28646" spans="1:24" ht="15" customHeight="1" x14ac:dyDescent="0.35">
      <c r="A28646" s="267" t="str">
        <f t="shared" si="2771"/>
        <v>Residential_Retail Products_Online Marketplace_Electric_Lighting_Single-Family/Multifamily_LED Specialty Lamp, Decorative_2024, Year 2 Install_0_12W_WHFe</v>
      </c>
      <c r="B28646" s="267" t="str">
        <f t="shared" si="2770"/>
        <v>Residential_Retail Products_Online Marketplace_Electric_Lighting_Single-Family/Multifamily_LED Specialty Lamp, Decorative_2024, Year 2 Install_0_12W</v>
      </c>
      <c r="C28646" s="269" t="s">
        <v>1</v>
      </c>
      <c r="D28646" s="269" t="s">
        <v>24</v>
      </c>
      <c r="E28646" s="269" t="s">
        <v>1996</v>
      </c>
      <c r="F28646" s="269" t="s">
        <v>663</v>
      </c>
      <c r="G28646" s="269" t="s">
        <v>822</v>
      </c>
      <c r="H28646" s="269" t="s">
        <v>920</v>
      </c>
      <c r="I28646" s="269" t="s">
        <v>516</v>
      </c>
      <c r="J28646" s="269" t="s">
        <v>454</v>
      </c>
      <c r="K28646" s="269">
        <v>0</v>
      </c>
      <c r="L28646" s="270" t="s">
        <v>863</v>
      </c>
      <c r="M28646" s="271" t="s">
        <v>833</v>
      </c>
      <c r="N28646" s="272"/>
      <c r="O28646" s="272">
        <v>1.06</v>
      </c>
      <c r="P28646" s="274" t="s">
        <v>851</v>
      </c>
      <c r="Q28646" s="274" t="s">
        <v>356</v>
      </c>
      <c r="R28646" s="274" t="s">
        <v>857</v>
      </c>
      <c r="S28646" s="274" t="s">
        <v>858</v>
      </c>
      <c r="T28646" s="274" t="s">
        <v>169</v>
      </c>
      <c r="U28646" s="274" t="str">
        <f t="shared" ref="U28646:U28709" si="2772">IFERROR(LEFT(T28646,FIND("-",T28646)-1),"ERROR")</f>
        <v>RS</v>
      </c>
      <c r="V28646" s="274" t="str">
        <f t="shared" ref="V28646:V28709" si="2773">IFERROR(MID(T28646,LEN(U28646)+2,3),"ERROR")</f>
        <v>LTG</v>
      </c>
      <c r="W28646" s="274" t="str">
        <f t="shared" ref="W28646:W28709" si="2774">MID(T28646,LEN(U28646)+LEN(V28646)+3,4)</f>
        <v>LEDD</v>
      </c>
      <c r="X28646" s="274" t="str">
        <f t="shared" ref="X28646:X28709" si="2775">RIGHT(T28646,10)</f>
        <v>V12-210101</v>
      </c>
    </row>
    <row r="28647" spans="1:24" ht="15" customHeight="1" x14ac:dyDescent="0.35">
      <c r="A28647" s="267" t="str">
        <f t="shared" si="2771"/>
        <v>Residential_Retail Products_Online Marketplace_Electric_Lighting_Single-Family/Multifamily_LED Specialty Lamp, Decorative_2024, Year 2 Install_0_12W_ISR</v>
      </c>
      <c r="B28647" s="267" t="str">
        <f t="shared" ref="B28647:B28710" si="2776">C28647&amp;"_"&amp;D28647&amp;"_"&amp;E28647&amp;"_"&amp;F28647&amp;"_"&amp;G28647&amp;"_"&amp;H28647&amp;"_"&amp;I28647&amp;"_"&amp;J28647&amp;"_"&amp;K28647&amp;"_"&amp;L28647</f>
        <v>Residential_Retail Products_Online Marketplace_Electric_Lighting_Single-Family/Multifamily_LED Specialty Lamp, Decorative_2024, Year 2 Install_0_12W</v>
      </c>
      <c r="C28647" s="269" t="s">
        <v>1</v>
      </c>
      <c r="D28647" s="269" t="s">
        <v>24</v>
      </c>
      <c r="E28647" s="269" t="s">
        <v>1996</v>
      </c>
      <c r="F28647" s="269" t="s">
        <v>663</v>
      </c>
      <c r="G28647" s="269" t="s">
        <v>822</v>
      </c>
      <c r="H28647" s="269" t="s">
        <v>920</v>
      </c>
      <c r="I28647" s="269" t="s">
        <v>516</v>
      </c>
      <c r="J28647" s="269" t="s">
        <v>454</v>
      </c>
      <c r="K28647" s="269">
        <v>0</v>
      </c>
      <c r="L28647" s="270" t="s">
        <v>863</v>
      </c>
      <c r="M28647" s="271" t="s">
        <v>791</v>
      </c>
      <c r="N28647" s="272"/>
      <c r="O28647" s="272">
        <v>8.8999999999999996E-2</v>
      </c>
      <c r="P28647" s="274" t="s">
        <v>438</v>
      </c>
      <c r="Q28647" s="274" t="s">
        <v>356</v>
      </c>
      <c r="R28647" s="274" t="s">
        <v>857</v>
      </c>
      <c r="S28647" s="274" t="s">
        <v>858</v>
      </c>
      <c r="T28647" s="274" t="s">
        <v>169</v>
      </c>
      <c r="U28647" s="274" t="str">
        <f t="shared" si="2772"/>
        <v>RS</v>
      </c>
      <c r="V28647" s="274" t="str">
        <f t="shared" si="2773"/>
        <v>LTG</v>
      </c>
      <c r="W28647" s="274" t="str">
        <f t="shared" si="2774"/>
        <v>LEDD</v>
      </c>
      <c r="X28647" s="274" t="str">
        <f t="shared" si="2775"/>
        <v>V12-210101</v>
      </c>
    </row>
    <row r="28648" spans="1:24" ht="15" customHeight="1" x14ac:dyDescent="0.35">
      <c r="A28648" s="267" t="str">
        <f t="shared" si="2771"/>
        <v>Residential_Retail Products_Online Marketplace_Electric_Lighting_Single-Family/Multifamily_LED Specialty Lamp, Decorative_2024, Year 2 Install_0_12W_HF</v>
      </c>
      <c r="B28648" s="267" t="str">
        <f t="shared" si="2776"/>
        <v>Residential_Retail Products_Online Marketplace_Electric_Lighting_Single-Family/Multifamily_LED Specialty Lamp, Decorative_2024, Year 2 Install_0_12W</v>
      </c>
      <c r="C28648" s="269" t="s">
        <v>1</v>
      </c>
      <c r="D28648" s="269" t="s">
        <v>24</v>
      </c>
      <c r="E28648" s="269" t="s">
        <v>1996</v>
      </c>
      <c r="F28648" s="269" t="s">
        <v>663</v>
      </c>
      <c r="G28648" s="269" t="s">
        <v>822</v>
      </c>
      <c r="H28648" s="269" t="s">
        <v>920</v>
      </c>
      <c r="I28648" s="269" t="s">
        <v>516</v>
      </c>
      <c r="J28648" s="269" t="s">
        <v>454</v>
      </c>
      <c r="K28648" s="269">
        <v>0</v>
      </c>
      <c r="L28648" s="270" t="s">
        <v>863</v>
      </c>
      <c r="M28648" s="271" t="s">
        <v>835</v>
      </c>
      <c r="N28648" s="272"/>
      <c r="O28648" s="272">
        <v>0.49</v>
      </c>
      <c r="P28648" s="274" t="s">
        <v>852</v>
      </c>
      <c r="Q28648" s="274" t="s">
        <v>356</v>
      </c>
      <c r="R28648" s="274" t="s">
        <v>857</v>
      </c>
      <c r="S28648" s="274" t="s">
        <v>858</v>
      </c>
      <c r="T28648" s="274" t="s">
        <v>169</v>
      </c>
      <c r="U28648" s="274" t="str">
        <f t="shared" si="2772"/>
        <v>RS</v>
      </c>
      <c r="V28648" s="274" t="str">
        <f t="shared" si="2773"/>
        <v>LTG</v>
      </c>
      <c r="W28648" s="274" t="str">
        <f t="shared" si="2774"/>
        <v>LEDD</v>
      </c>
      <c r="X28648" s="274" t="str">
        <f t="shared" si="2775"/>
        <v>V12-210101</v>
      </c>
    </row>
    <row r="28649" spans="1:24" ht="15" customHeight="1" x14ac:dyDescent="0.35">
      <c r="A28649" s="267" t="str">
        <f t="shared" si="2771"/>
        <v>Residential_Retail Products_Online Marketplace_Electric_Lighting_Single-Family/Multifamily_LED Specialty Lamp, Decorative_2024, Year 2 Install_0_12W_ηHeat</v>
      </c>
      <c r="B28649" s="267" t="str">
        <f t="shared" si="2776"/>
        <v>Residential_Retail Products_Online Marketplace_Electric_Lighting_Single-Family/Multifamily_LED Specialty Lamp, Decorative_2024, Year 2 Install_0_12W</v>
      </c>
      <c r="C28649" s="269" t="s">
        <v>1</v>
      </c>
      <c r="D28649" s="269" t="s">
        <v>24</v>
      </c>
      <c r="E28649" s="269" t="s">
        <v>1996</v>
      </c>
      <c r="F28649" s="269" t="s">
        <v>663</v>
      </c>
      <c r="G28649" s="269" t="s">
        <v>822</v>
      </c>
      <c r="H28649" s="269" t="s">
        <v>920</v>
      </c>
      <c r="I28649" s="269" t="s">
        <v>516</v>
      </c>
      <c r="J28649" s="269" t="s">
        <v>454</v>
      </c>
      <c r="K28649" s="269">
        <v>0</v>
      </c>
      <c r="L28649" s="270" t="s">
        <v>863</v>
      </c>
      <c r="M28649" s="271" t="s">
        <v>836</v>
      </c>
      <c r="N28649" s="272"/>
      <c r="O28649" s="272">
        <v>1.28</v>
      </c>
      <c r="P28649" s="274" t="s">
        <v>837</v>
      </c>
      <c r="Q28649" s="274" t="s">
        <v>356</v>
      </c>
      <c r="R28649" s="274" t="s">
        <v>857</v>
      </c>
      <c r="S28649" s="274" t="s">
        <v>858</v>
      </c>
      <c r="T28649" s="274" t="s">
        <v>169</v>
      </c>
      <c r="U28649" s="274" t="str">
        <f t="shared" si="2772"/>
        <v>RS</v>
      </c>
      <c r="V28649" s="274" t="str">
        <f t="shared" si="2773"/>
        <v>LTG</v>
      </c>
      <c r="W28649" s="274" t="str">
        <f t="shared" si="2774"/>
        <v>LEDD</v>
      </c>
      <c r="X28649" s="274" t="str">
        <f t="shared" si="2775"/>
        <v>V12-210101</v>
      </c>
    </row>
    <row r="28650" spans="1:24" ht="15" customHeight="1" x14ac:dyDescent="0.35">
      <c r="A28650" s="267" t="str">
        <f t="shared" si="2771"/>
        <v>Residential_Retail Products_Online Marketplace_Electric_Lighting_Single-Family/Multifamily_LED Specialty Lamp, Decorative_2024, Year 2 Install_0_12W_WHFd</v>
      </c>
      <c r="B28650" s="267" t="str">
        <f t="shared" si="2776"/>
        <v>Residential_Retail Products_Online Marketplace_Electric_Lighting_Single-Family/Multifamily_LED Specialty Lamp, Decorative_2024, Year 2 Install_0_12W</v>
      </c>
      <c r="C28650" s="269" t="s">
        <v>1</v>
      </c>
      <c r="D28650" s="269" t="s">
        <v>24</v>
      </c>
      <c r="E28650" s="269" t="s">
        <v>1996</v>
      </c>
      <c r="F28650" s="269" t="s">
        <v>663</v>
      </c>
      <c r="G28650" s="269" t="s">
        <v>822</v>
      </c>
      <c r="H28650" s="269" t="s">
        <v>920</v>
      </c>
      <c r="I28650" s="269" t="s">
        <v>516</v>
      </c>
      <c r="J28650" s="269" t="s">
        <v>454</v>
      </c>
      <c r="K28650" s="269">
        <v>0</v>
      </c>
      <c r="L28650" s="270" t="s">
        <v>863</v>
      </c>
      <c r="M28650" s="271" t="s">
        <v>838</v>
      </c>
      <c r="N28650" s="272"/>
      <c r="O28650" s="272">
        <v>1.1100000000000001</v>
      </c>
      <c r="P28650" s="274" t="s">
        <v>853</v>
      </c>
      <c r="Q28650" s="274" t="s">
        <v>356</v>
      </c>
      <c r="R28650" s="274" t="s">
        <v>857</v>
      </c>
      <c r="S28650" s="274" t="s">
        <v>858</v>
      </c>
      <c r="T28650" s="274" t="s">
        <v>169</v>
      </c>
      <c r="U28650" s="274" t="str">
        <f t="shared" si="2772"/>
        <v>RS</v>
      </c>
      <c r="V28650" s="274" t="str">
        <f t="shared" si="2773"/>
        <v>LTG</v>
      </c>
      <c r="W28650" s="274" t="str">
        <f t="shared" si="2774"/>
        <v>LEDD</v>
      </c>
      <c r="X28650" s="274" t="str">
        <f t="shared" si="2775"/>
        <v>V12-210101</v>
      </c>
    </row>
    <row r="28651" spans="1:24" ht="15" customHeight="1" x14ac:dyDescent="0.35">
      <c r="A28651" s="267" t="str">
        <f t="shared" si="2771"/>
        <v>Residential_Retail Products_Online Marketplace_Electric_Lighting_Single-Family/Multifamily_LED Specialty Lamp, Decorative_2024, Year 2 Install_0_12W_CF</v>
      </c>
      <c r="B28651" s="267" t="str">
        <f t="shared" si="2776"/>
        <v>Residential_Retail Products_Online Marketplace_Electric_Lighting_Single-Family/Multifamily_LED Specialty Lamp, Decorative_2024, Year 2 Install_0_12W</v>
      </c>
      <c r="C28651" s="269" t="s">
        <v>1</v>
      </c>
      <c r="D28651" s="269" t="s">
        <v>24</v>
      </c>
      <c r="E28651" s="269" t="s">
        <v>1996</v>
      </c>
      <c r="F28651" s="269" t="s">
        <v>663</v>
      </c>
      <c r="G28651" s="269" t="s">
        <v>822</v>
      </c>
      <c r="H28651" s="269" t="s">
        <v>920</v>
      </c>
      <c r="I28651" s="269" t="s">
        <v>516</v>
      </c>
      <c r="J28651" s="269" t="s">
        <v>454</v>
      </c>
      <c r="K28651" s="269">
        <v>0</v>
      </c>
      <c r="L28651" s="270" t="s">
        <v>863</v>
      </c>
      <c r="M28651" s="271" t="s">
        <v>684</v>
      </c>
      <c r="N28651" s="272"/>
      <c r="O28651" s="272">
        <v>0.109</v>
      </c>
      <c r="P28651" s="274" t="s">
        <v>854</v>
      </c>
      <c r="Q28651" s="274" t="s">
        <v>356</v>
      </c>
      <c r="R28651" s="274" t="s">
        <v>857</v>
      </c>
      <c r="S28651" s="274" t="s">
        <v>858</v>
      </c>
      <c r="T28651" s="274" t="s">
        <v>169</v>
      </c>
      <c r="U28651" s="274" t="str">
        <f t="shared" si="2772"/>
        <v>RS</v>
      </c>
      <c r="V28651" s="274" t="str">
        <f t="shared" si="2773"/>
        <v>LTG</v>
      </c>
      <c r="W28651" s="274" t="str">
        <f t="shared" si="2774"/>
        <v>LEDD</v>
      </c>
      <c r="X28651" s="274" t="str">
        <f t="shared" si="2775"/>
        <v>V12-210101</v>
      </c>
    </row>
    <row r="28652" spans="1:24" ht="15" customHeight="1" x14ac:dyDescent="0.35">
      <c r="A28652" s="267" t="str">
        <f t="shared" ref="A28652:A28715" si="2777">C28652&amp;"_"&amp;D28652&amp;"_"&amp;E28652&amp;"_"&amp;F28652&amp;"_"&amp;G28652&amp;"_"&amp;H28652&amp;"_"&amp;I28652&amp;"_"&amp;J28652&amp;"_"&amp;K28652&amp;"_"&amp;L28652&amp;"_"&amp;M28652</f>
        <v>Residential_Retail Products_Online Marketplace_Electric_Lighting_Single-Family/Multifamily_LED Specialty Lamp, Decorative_2024, Year 2 Install_0_12W_ηHeat</v>
      </c>
      <c r="B28652" s="267" t="str">
        <f t="shared" si="2776"/>
        <v>Residential_Retail Products_Online Marketplace_Electric_Lighting_Single-Family/Multifamily_LED Specialty Lamp, Decorative_2024, Year 2 Install_0_12W</v>
      </c>
      <c r="C28652" s="269" t="s">
        <v>1</v>
      </c>
      <c r="D28652" s="269" t="s">
        <v>24</v>
      </c>
      <c r="E28652" s="269" t="s">
        <v>1996</v>
      </c>
      <c r="F28652" s="269" t="s">
        <v>663</v>
      </c>
      <c r="G28652" s="269" t="s">
        <v>822</v>
      </c>
      <c r="H28652" s="269" t="s">
        <v>920</v>
      </c>
      <c r="I28652" s="269" t="s">
        <v>516</v>
      </c>
      <c r="J28652" s="269" t="s">
        <v>454</v>
      </c>
      <c r="K28652" s="269">
        <v>0</v>
      </c>
      <c r="L28652" s="270" t="s">
        <v>863</v>
      </c>
      <c r="M28652" s="271" t="s">
        <v>836</v>
      </c>
      <c r="N28652" s="272"/>
      <c r="O28652" s="272">
        <v>0.7</v>
      </c>
      <c r="P28652" s="274"/>
      <c r="Q28652" s="274" t="s">
        <v>356</v>
      </c>
      <c r="R28652" s="274" t="s">
        <v>857</v>
      </c>
      <c r="S28652" s="274" t="s">
        <v>858</v>
      </c>
      <c r="T28652" s="274" t="s">
        <v>169</v>
      </c>
      <c r="U28652" s="274" t="str">
        <f t="shared" si="2772"/>
        <v>RS</v>
      </c>
      <c r="V28652" s="274" t="str">
        <f t="shared" si="2773"/>
        <v>LTG</v>
      </c>
      <c r="W28652" s="274" t="str">
        <f t="shared" si="2774"/>
        <v>LEDD</v>
      </c>
      <c r="X28652" s="274" t="str">
        <f t="shared" si="2775"/>
        <v>V12-210101</v>
      </c>
    </row>
    <row r="28653" spans="1:24" ht="15" customHeight="1" x14ac:dyDescent="0.35">
      <c r="A28653" s="267" t="str">
        <f t="shared" si="2777"/>
        <v>Residential_Retail Products_Online Marketplace_Electric_Lighting_Single-Family/Multifamily_LED Specialty Lamp, Decorative_2024, Year 2 Install_0_12W_Conversion</v>
      </c>
      <c r="B28653" s="267" t="str">
        <f t="shared" si="2776"/>
        <v>Residential_Retail Products_Online Marketplace_Electric_Lighting_Single-Family/Multifamily_LED Specialty Lamp, Decorative_2024, Year 2 Install_0_12W</v>
      </c>
      <c r="C28653" s="269" t="s">
        <v>1</v>
      </c>
      <c r="D28653" s="269" t="s">
        <v>24</v>
      </c>
      <c r="E28653" s="269" t="s">
        <v>1996</v>
      </c>
      <c r="F28653" s="269" t="s">
        <v>663</v>
      </c>
      <c r="G28653" s="269" t="s">
        <v>822</v>
      </c>
      <c r="H28653" s="269" t="s">
        <v>920</v>
      </c>
      <c r="I28653" s="269" t="s">
        <v>516</v>
      </c>
      <c r="J28653" s="269" t="s">
        <v>454</v>
      </c>
      <c r="K28653" s="269">
        <v>0</v>
      </c>
      <c r="L28653" s="270" t="s">
        <v>863</v>
      </c>
      <c r="M28653" s="271" t="s">
        <v>839</v>
      </c>
      <c r="N28653" s="272"/>
      <c r="O28653" s="272">
        <v>3.4119999999999998E-2</v>
      </c>
      <c r="P28653" s="274"/>
      <c r="Q28653" s="274" t="s">
        <v>356</v>
      </c>
      <c r="R28653" s="274" t="s">
        <v>857</v>
      </c>
      <c r="S28653" s="274" t="s">
        <v>858</v>
      </c>
      <c r="T28653" s="274" t="s">
        <v>169</v>
      </c>
      <c r="U28653" s="274" t="str">
        <f t="shared" si="2772"/>
        <v>RS</v>
      </c>
      <c r="V28653" s="274" t="str">
        <f t="shared" si="2773"/>
        <v>LTG</v>
      </c>
      <c r="W28653" s="274" t="str">
        <f t="shared" si="2774"/>
        <v>LEDD</v>
      </c>
      <c r="X28653" s="274" t="str">
        <f t="shared" si="2775"/>
        <v>V12-210101</v>
      </c>
    </row>
    <row r="28654" spans="1:24" ht="15" customHeight="1" x14ac:dyDescent="0.35">
      <c r="A28654" s="267" t="str">
        <f t="shared" si="2777"/>
        <v>Residential_Retail Products_Online Marketplace_Electric_Lighting_Single-Family/Multifamily_LED Specialty Lamp, Decorative_2024, Year 2 Install_0_12W_Mid-Life Adjustment</v>
      </c>
      <c r="B28654" s="267" t="str">
        <f t="shared" si="2776"/>
        <v>Residential_Retail Products_Online Marketplace_Electric_Lighting_Single-Family/Multifamily_LED Specialty Lamp, Decorative_2024, Year 2 Install_0_12W</v>
      </c>
      <c r="C28654" s="269" t="s">
        <v>1</v>
      </c>
      <c r="D28654" s="269" t="s">
        <v>24</v>
      </c>
      <c r="E28654" s="269" t="s">
        <v>1996</v>
      </c>
      <c r="F28654" s="269" t="s">
        <v>663</v>
      </c>
      <c r="G28654" s="269" t="s">
        <v>822</v>
      </c>
      <c r="H28654" s="269" t="s">
        <v>920</v>
      </c>
      <c r="I28654" s="269" t="s">
        <v>516</v>
      </c>
      <c r="J28654" s="269" t="s">
        <v>454</v>
      </c>
      <c r="K28654" s="269">
        <v>0</v>
      </c>
      <c r="L28654" s="270" t="s">
        <v>863</v>
      </c>
      <c r="M28654" s="271" t="s">
        <v>840</v>
      </c>
      <c r="N28654" s="272"/>
      <c r="O28654" s="272">
        <v>0.61</v>
      </c>
      <c r="P28654" s="274" t="s">
        <v>645</v>
      </c>
      <c r="Q28654" s="274" t="s">
        <v>356</v>
      </c>
      <c r="R28654" s="274" t="s">
        <v>857</v>
      </c>
      <c r="S28654" s="274" t="s">
        <v>858</v>
      </c>
      <c r="T28654" s="274" t="s">
        <v>169</v>
      </c>
      <c r="U28654" s="274" t="str">
        <f t="shared" si="2772"/>
        <v>RS</v>
      </c>
      <c r="V28654" s="274" t="str">
        <f t="shared" si="2773"/>
        <v>LTG</v>
      </c>
      <c r="W28654" s="274" t="str">
        <f t="shared" si="2774"/>
        <v>LEDD</v>
      </c>
      <c r="X28654" s="274" t="str">
        <f t="shared" si="2775"/>
        <v>V12-210101</v>
      </c>
    </row>
    <row r="28655" spans="1:24" ht="15" customHeight="1" x14ac:dyDescent="0.35">
      <c r="A28655" s="267" t="str">
        <f t="shared" si="2777"/>
        <v>Residential_Retail Products_Online Marketplace_Electric_Lighting_Single-Family/Multifamily_LED Specialty Lamp, Decorative_2024, Year 2 Install_0_12W_Remaining Year kWh Heating Penalty</v>
      </c>
      <c r="B28655" s="267" t="str">
        <f t="shared" si="2776"/>
        <v>Residential_Retail Products_Online Marketplace_Electric_Lighting_Single-Family/Multifamily_LED Specialty Lamp, Decorative_2024, Year 2 Install_0_12W</v>
      </c>
      <c r="C28655" s="269" t="s">
        <v>1</v>
      </c>
      <c r="D28655" s="269" t="s">
        <v>24</v>
      </c>
      <c r="E28655" s="269" t="s">
        <v>1996</v>
      </c>
      <c r="F28655" s="269" t="s">
        <v>663</v>
      </c>
      <c r="G28655" s="269" t="s">
        <v>822</v>
      </c>
      <c r="H28655" s="269" t="s">
        <v>920</v>
      </c>
      <c r="I28655" s="269" t="s">
        <v>516</v>
      </c>
      <c r="J28655" s="269" t="s">
        <v>454</v>
      </c>
      <c r="K28655" s="269">
        <v>0</v>
      </c>
      <c r="L28655" s="270" t="s">
        <v>863</v>
      </c>
      <c r="M28655" s="277" t="s">
        <v>841</v>
      </c>
      <c r="N28655" s="278"/>
      <c r="O28655" s="279">
        <f>-((O28642-O28643)/1000)*O28647*(1-O28644)*O28645*O28646*O28648/O28649</f>
        <v>-0.67047768484812487</v>
      </c>
      <c r="P28655" s="274"/>
      <c r="Q28655" s="274" t="s">
        <v>356</v>
      </c>
      <c r="R28655" s="274" t="s">
        <v>857</v>
      </c>
      <c r="S28655" s="274" t="s">
        <v>858</v>
      </c>
      <c r="T28655" s="274" t="s">
        <v>169</v>
      </c>
      <c r="U28655" s="274" t="str">
        <f t="shared" si="2772"/>
        <v>RS</v>
      </c>
      <c r="V28655" s="274" t="str">
        <f t="shared" si="2773"/>
        <v>LTG</v>
      </c>
      <c r="W28655" s="274" t="str">
        <f t="shared" si="2774"/>
        <v>LEDD</v>
      </c>
      <c r="X28655" s="274" t="str">
        <f t="shared" si="2775"/>
        <v>V12-210101</v>
      </c>
    </row>
    <row r="28656" spans="1:24" ht="15" customHeight="1" x14ac:dyDescent="0.35">
      <c r="A28656" s="267" t="str">
        <f t="shared" si="2777"/>
        <v>Residential_Retail Products_Online Marketplace_Electric_Lighting_Single-Family/Multifamily_LED Specialty Lamp, Decorative_2024, Year 2 Install_0_12W_kWh Heating Penalty</v>
      </c>
      <c r="B28656" s="267" t="str">
        <f t="shared" si="2776"/>
        <v>Residential_Retail Products_Online Marketplace_Electric_Lighting_Single-Family/Multifamily_LED Specialty Lamp, Decorative_2024, Year 2 Install_0_12W</v>
      </c>
      <c r="C28656" s="269" t="s">
        <v>1</v>
      </c>
      <c r="D28656" s="269" t="s">
        <v>24</v>
      </c>
      <c r="E28656" s="269" t="s">
        <v>1996</v>
      </c>
      <c r="F28656" s="269" t="s">
        <v>663</v>
      </c>
      <c r="G28656" s="269" t="s">
        <v>822</v>
      </c>
      <c r="H28656" s="269" t="s">
        <v>920</v>
      </c>
      <c r="I28656" s="269" t="s">
        <v>516</v>
      </c>
      <c r="J28656" s="269" t="s">
        <v>454</v>
      </c>
      <c r="K28656" s="269">
        <v>0</v>
      </c>
      <c r="L28656" s="270" t="s">
        <v>863</v>
      </c>
      <c r="M28656" s="277" t="s">
        <v>842</v>
      </c>
      <c r="N28656" s="278"/>
      <c r="O28656" s="279">
        <f>O28655*O28654</f>
        <v>-0.40899138775735616</v>
      </c>
      <c r="P28656" s="274"/>
      <c r="Q28656" s="274" t="s">
        <v>356</v>
      </c>
      <c r="R28656" s="274" t="s">
        <v>857</v>
      </c>
      <c r="S28656" s="274" t="s">
        <v>858</v>
      </c>
      <c r="T28656" s="274" t="s">
        <v>169</v>
      </c>
      <c r="U28656" s="274" t="str">
        <f t="shared" si="2772"/>
        <v>RS</v>
      </c>
      <c r="V28656" s="274" t="str">
        <f t="shared" si="2773"/>
        <v>LTG</v>
      </c>
      <c r="W28656" s="274" t="str">
        <f t="shared" si="2774"/>
        <v>LEDD</v>
      </c>
      <c r="X28656" s="274" t="str">
        <f t="shared" si="2775"/>
        <v>V12-210101</v>
      </c>
    </row>
    <row r="28657" spans="1:24" ht="15" customHeight="1" x14ac:dyDescent="0.35">
      <c r="A28657" s="267" t="str">
        <f t="shared" si="2777"/>
        <v>Residential_Retail Products_Online Marketplace_Electric_Lighting_Single-Family/Multifamily_LED Specialty Lamp, Decorative_2024, Year 2 Install_0_12W_Remaining Year Therm Heating Penalty</v>
      </c>
      <c r="B28657" s="267" t="str">
        <f t="shared" si="2776"/>
        <v>Residential_Retail Products_Online Marketplace_Electric_Lighting_Single-Family/Multifamily_LED Specialty Lamp, Decorative_2024, Year 2 Install_0_12W</v>
      </c>
      <c r="C28657" s="269" t="s">
        <v>1</v>
      </c>
      <c r="D28657" s="269" t="s">
        <v>24</v>
      </c>
      <c r="E28657" s="269" t="s">
        <v>1996</v>
      </c>
      <c r="F28657" s="269" t="s">
        <v>663</v>
      </c>
      <c r="G28657" s="269" t="s">
        <v>822</v>
      </c>
      <c r="H28657" s="269" t="s">
        <v>920</v>
      </c>
      <c r="I28657" s="269" t="s">
        <v>516</v>
      </c>
      <c r="J28657" s="269" t="s">
        <v>454</v>
      </c>
      <c r="K28657" s="269">
        <v>0</v>
      </c>
      <c r="L28657" s="270" t="s">
        <v>863</v>
      </c>
      <c r="M28657" s="277" t="s">
        <v>843</v>
      </c>
      <c r="N28657" s="278"/>
      <c r="O28657" s="279">
        <f>-((O28642-O28643)/1000)*O28647*(1-O28644)*O28645*O28653*O28648/O28652</f>
        <v>-3.9463846653615998E-2</v>
      </c>
      <c r="P28657" s="274"/>
      <c r="Q28657" s="274" t="s">
        <v>356</v>
      </c>
      <c r="R28657" s="274" t="s">
        <v>857</v>
      </c>
      <c r="S28657" s="274" t="s">
        <v>858</v>
      </c>
      <c r="T28657" s="274" t="s">
        <v>169</v>
      </c>
      <c r="U28657" s="274" t="str">
        <f t="shared" si="2772"/>
        <v>RS</v>
      </c>
      <c r="V28657" s="274" t="str">
        <f t="shared" si="2773"/>
        <v>LTG</v>
      </c>
      <c r="W28657" s="274" t="str">
        <f t="shared" si="2774"/>
        <v>LEDD</v>
      </c>
      <c r="X28657" s="274" t="str">
        <f t="shared" si="2775"/>
        <v>V12-210101</v>
      </c>
    </row>
    <row r="28658" spans="1:24" ht="15" customHeight="1" x14ac:dyDescent="0.35">
      <c r="A28658" s="267" t="str">
        <f t="shared" si="2777"/>
        <v>Residential_Retail Products_Online Marketplace_Electric_Lighting_Single-Family/Multifamily_LED Specialty Lamp, Decorative_2024, Year 2 Install_0_12W_Therm Heating Penalty</v>
      </c>
      <c r="B28658" s="267" t="str">
        <f t="shared" si="2776"/>
        <v>Residential_Retail Products_Online Marketplace_Electric_Lighting_Single-Family/Multifamily_LED Specialty Lamp, Decorative_2024, Year 2 Install_0_12W</v>
      </c>
      <c r="C28658" s="269" t="s">
        <v>1</v>
      </c>
      <c r="D28658" s="269" t="s">
        <v>24</v>
      </c>
      <c r="E28658" s="269" t="s">
        <v>1996</v>
      </c>
      <c r="F28658" s="269" t="s">
        <v>663</v>
      </c>
      <c r="G28658" s="269" t="s">
        <v>822</v>
      </c>
      <c r="H28658" s="269" t="s">
        <v>920</v>
      </c>
      <c r="I28658" s="269" t="s">
        <v>516</v>
      </c>
      <c r="J28658" s="269" t="s">
        <v>454</v>
      </c>
      <c r="K28658" s="269">
        <v>0</v>
      </c>
      <c r="L28658" s="270" t="s">
        <v>863</v>
      </c>
      <c r="M28658" s="277" t="s">
        <v>736</v>
      </c>
      <c r="N28658" s="278"/>
      <c r="O28658" s="279">
        <f>O28657*O28654</f>
        <v>-2.4072946458705759E-2</v>
      </c>
      <c r="P28658" s="274"/>
      <c r="Q28658" s="274" t="s">
        <v>356</v>
      </c>
      <c r="R28658" s="274" t="s">
        <v>857</v>
      </c>
      <c r="S28658" s="274" t="s">
        <v>858</v>
      </c>
      <c r="T28658" s="274" t="s">
        <v>169</v>
      </c>
      <c r="U28658" s="274" t="str">
        <f t="shared" si="2772"/>
        <v>RS</v>
      </c>
      <c r="V28658" s="274" t="str">
        <f t="shared" si="2773"/>
        <v>LTG</v>
      </c>
      <c r="W28658" s="274" t="str">
        <f t="shared" si="2774"/>
        <v>LEDD</v>
      </c>
      <c r="X28658" s="274" t="str">
        <f t="shared" si="2775"/>
        <v>V12-210101</v>
      </c>
    </row>
    <row r="28659" spans="1:24" ht="15" customHeight="1" x14ac:dyDescent="0.35">
      <c r="A28659" s="267" t="str">
        <f t="shared" si="2777"/>
        <v>Residential_Retail Products_Online Marketplace_Electric_Lighting_Single-Family/Multifamily_LED Specialty Lamp, Decorative_2024, Year 2 Install_0_12W_Remaining Year kWh</v>
      </c>
      <c r="B28659" s="267" t="str">
        <f t="shared" si="2776"/>
        <v>Residential_Retail Products_Online Marketplace_Electric_Lighting_Single-Family/Multifamily_LED Specialty Lamp, Decorative_2024, Year 2 Install_0_12W</v>
      </c>
      <c r="C28659" s="269" t="s">
        <v>1</v>
      </c>
      <c r="D28659" s="269" t="s">
        <v>24</v>
      </c>
      <c r="E28659" s="269" t="s">
        <v>1996</v>
      </c>
      <c r="F28659" s="269" t="s">
        <v>663</v>
      </c>
      <c r="G28659" s="269" t="s">
        <v>822</v>
      </c>
      <c r="H28659" s="269" t="s">
        <v>920</v>
      </c>
      <c r="I28659" s="269" t="s">
        <v>516</v>
      </c>
      <c r="J28659" s="269" t="s">
        <v>454</v>
      </c>
      <c r="K28659" s="269">
        <v>0</v>
      </c>
      <c r="L28659" s="270" t="s">
        <v>863</v>
      </c>
      <c r="M28659" s="277" t="s">
        <v>695</v>
      </c>
      <c r="N28659" s="278"/>
      <c r="O28659" s="279">
        <f>((O28642-O28643)/1000)*O28647*(1-O28644)*O28645*O28646</f>
        <v>1.7514519114399998</v>
      </c>
      <c r="P28659" s="274"/>
      <c r="Q28659" s="274" t="s">
        <v>356</v>
      </c>
      <c r="R28659" s="274" t="s">
        <v>857</v>
      </c>
      <c r="S28659" s="274" t="s">
        <v>858</v>
      </c>
      <c r="T28659" s="274" t="s">
        <v>169</v>
      </c>
      <c r="U28659" s="274" t="str">
        <f t="shared" si="2772"/>
        <v>RS</v>
      </c>
      <c r="V28659" s="274" t="str">
        <f t="shared" si="2773"/>
        <v>LTG</v>
      </c>
      <c r="W28659" s="274" t="str">
        <f t="shared" si="2774"/>
        <v>LEDD</v>
      </c>
      <c r="X28659" s="274" t="str">
        <f t="shared" si="2775"/>
        <v>V12-210101</v>
      </c>
    </row>
    <row r="28660" spans="1:24" ht="15" customHeight="1" x14ac:dyDescent="0.35">
      <c r="A28660" s="267" t="str">
        <f t="shared" si="2777"/>
        <v>Residential_Retail Products_Online Marketplace_Electric_Lighting_Single-Family/Multifamily_LED Specialty Lamp, Decorative_2024, Year 2 Install_0_12W_kWh Saved per Unit</v>
      </c>
      <c r="B28660" s="267" t="str">
        <f t="shared" si="2776"/>
        <v>Residential_Retail Products_Online Marketplace_Electric_Lighting_Single-Family/Multifamily_LED Specialty Lamp, Decorative_2024, Year 2 Install_0_12W</v>
      </c>
      <c r="C28660" s="269" t="s">
        <v>1</v>
      </c>
      <c r="D28660" s="269" t="s">
        <v>24</v>
      </c>
      <c r="E28660" s="269" t="s">
        <v>1996</v>
      </c>
      <c r="F28660" s="269" t="s">
        <v>663</v>
      </c>
      <c r="G28660" s="269" t="s">
        <v>822</v>
      </c>
      <c r="H28660" s="269" t="s">
        <v>920</v>
      </c>
      <c r="I28660" s="269" t="s">
        <v>516</v>
      </c>
      <c r="J28660" s="269" t="s">
        <v>454</v>
      </c>
      <c r="K28660" s="269">
        <v>0</v>
      </c>
      <c r="L28660" s="270" t="s">
        <v>863</v>
      </c>
      <c r="M28660" s="277" t="s">
        <v>696</v>
      </c>
      <c r="N28660" s="278"/>
      <c r="O28660" s="279">
        <f>O28659*O28654</f>
        <v>1.0683856659783999</v>
      </c>
      <c r="P28660" s="274"/>
      <c r="Q28660" s="274" t="s">
        <v>356</v>
      </c>
      <c r="R28660" s="274" t="s">
        <v>857</v>
      </c>
      <c r="S28660" s="274" t="s">
        <v>858</v>
      </c>
      <c r="T28660" s="274" t="s">
        <v>169</v>
      </c>
      <c r="U28660" s="274" t="str">
        <f t="shared" si="2772"/>
        <v>RS</v>
      </c>
      <c r="V28660" s="274" t="str">
        <f t="shared" si="2773"/>
        <v>LTG</v>
      </c>
      <c r="W28660" s="274" t="str">
        <f t="shared" si="2774"/>
        <v>LEDD</v>
      </c>
      <c r="X28660" s="274" t="str">
        <f t="shared" si="2775"/>
        <v>V12-210101</v>
      </c>
    </row>
    <row r="28661" spans="1:24" ht="15" customHeight="1" x14ac:dyDescent="0.35">
      <c r="A28661" s="267" t="str">
        <f t="shared" si="2777"/>
        <v>Residential_Retail Products_Online Marketplace_Electric_Lighting_Single-Family/Multifamily_LED Specialty Lamp, Decorative_2024, Year 2 Install_0_12W_Remaining Year kW</v>
      </c>
      <c r="B28661" s="267" t="str">
        <f t="shared" si="2776"/>
        <v>Residential_Retail Products_Online Marketplace_Electric_Lighting_Single-Family/Multifamily_LED Specialty Lamp, Decorative_2024, Year 2 Install_0_12W</v>
      </c>
      <c r="C28661" s="269" t="s">
        <v>1</v>
      </c>
      <c r="D28661" s="269" t="s">
        <v>24</v>
      </c>
      <c r="E28661" s="269" t="s">
        <v>1996</v>
      </c>
      <c r="F28661" s="269" t="s">
        <v>663</v>
      </c>
      <c r="G28661" s="269" t="s">
        <v>822</v>
      </c>
      <c r="H28661" s="269" t="s">
        <v>920</v>
      </c>
      <c r="I28661" s="269" t="s">
        <v>516</v>
      </c>
      <c r="J28661" s="269" t="s">
        <v>454</v>
      </c>
      <c r="K28661" s="269">
        <v>0</v>
      </c>
      <c r="L28661" s="270" t="s">
        <v>863</v>
      </c>
      <c r="M28661" s="277" t="s">
        <v>697</v>
      </c>
      <c r="N28661" s="278"/>
      <c r="O28661" s="279">
        <f>((O28642-O28643)/1000)*O28647*(1-O28644)*O28650*O28651</f>
        <v>2.6200965252000001E-4</v>
      </c>
      <c r="P28661" s="274"/>
      <c r="Q28661" s="274" t="s">
        <v>356</v>
      </c>
      <c r="R28661" s="274" t="s">
        <v>857</v>
      </c>
      <c r="S28661" s="274" t="s">
        <v>858</v>
      </c>
      <c r="T28661" s="274" t="s">
        <v>169</v>
      </c>
      <c r="U28661" s="274" t="str">
        <f t="shared" si="2772"/>
        <v>RS</v>
      </c>
      <c r="V28661" s="274" t="str">
        <f t="shared" si="2773"/>
        <v>LTG</v>
      </c>
      <c r="W28661" s="274" t="str">
        <f t="shared" si="2774"/>
        <v>LEDD</v>
      </c>
      <c r="X28661" s="274" t="str">
        <f t="shared" si="2775"/>
        <v>V12-210101</v>
      </c>
    </row>
    <row r="28662" spans="1:24" ht="15" customHeight="1" x14ac:dyDescent="0.35">
      <c r="A28662" s="267" t="str">
        <f t="shared" si="2777"/>
        <v>Residential_Retail Products_Online Marketplace_Electric_Lighting_Single-Family/Multifamily_LED Specialty Lamp, Decorative_2024, Year 2 Install_0_12W_Coincident Peak kW Saved per Unit</v>
      </c>
      <c r="B28662" s="267" t="str">
        <f t="shared" si="2776"/>
        <v>Residential_Retail Products_Online Marketplace_Electric_Lighting_Single-Family/Multifamily_LED Specialty Lamp, Decorative_2024, Year 2 Install_0_12W</v>
      </c>
      <c r="C28662" s="269" t="s">
        <v>1</v>
      </c>
      <c r="D28662" s="269" t="s">
        <v>24</v>
      </c>
      <c r="E28662" s="269" t="s">
        <v>1996</v>
      </c>
      <c r="F28662" s="269" t="s">
        <v>663</v>
      </c>
      <c r="G28662" s="269" t="s">
        <v>822</v>
      </c>
      <c r="H28662" s="269" t="s">
        <v>920</v>
      </c>
      <c r="I28662" s="269" t="s">
        <v>516</v>
      </c>
      <c r="J28662" s="269" t="s">
        <v>454</v>
      </c>
      <c r="K28662" s="269">
        <v>0</v>
      </c>
      <c r="L28662" s="270" t="s">
        <v>863</v>
      </c>
      <c r="M28662" s="277" t="s">
        <v>698</v>
      </c>
      <c r="N28662" s="278"/>
      <c r="O28662" s="279">
        <f>O28661*O28654</f>
        <v>1.598258880372E-4</v>
      </c>
      <c r="P28662" s="274"/>
      <c r="Q28662" s="274" t="s">
        <v>356</v>
      </c>
      <c r="R28662" s="274" t="s">
        <v>857</v>
      </c>
      <c r="S28662" s="274" t="s">
        <v>858</v>
      </c>
      <c r="T28662" s="274" t="s">
        <v>169</v>
      </c>
      <c r="U28662" s="274" t="str">
        <f t="shared" si="2772"/>
        <v>RS</v>
      </c>
      <c r="V28662" s="274" t="str">
        <f t="shared" si="2773"/>
        <v>LTG</v>
      </c>
      <c r="W28662" s="274" t="str">
        <f t="shared" si="2774"/>
        <v>LEDD</v>
      </c>
      <c r="X28662" s="274" t="str">
        <f t="shared" si="2775"/>
        <v>V12-210101</v>
      </c>
    </row>
    <row r="28663" spans="1:24" ht="15" customHeight="1" x14ac:dyDescent="0.35">
      <c r="A28663" s="267" t="str">
        <f t="shared" si="2777"/>
        <v>Residential_Retail Products_Online Marketplace_Electric_Lighting_Single-Family/Multifamily_LED Specialty Lamp, Decorative_2024, Year 2 Install_0_12W_Remaining Life</v>
      </c>
      <c r="B28663" s="267" t="str">
        <f t="shared" si="2776"/>
        <v>Residential_Retail Products_Online Marketplace_Electric_Lighting_Single-Family/Multifamily_LED Specialty Lamp, Decorative_2024, Year 2 Install_0_12W</v>
      </c>
      <c r="C28663" s="269" t="s">
        <v>1</v>
      </c>
      <c r="D28663" s="269" t="s">
        <v>24</v>
      </c>
      <c r="E28663" s="269" t="s">
        <v>1996</v>
      </c>
      <c r="F28663" s="269" t="s">
        <v>663</v>
      </c>
      <c r="G28663" s="269" t="s">
        <v>822</v>
      </c>
      <c r="H28663" s="269" t="s">
        <v>920</v>
      </c>
      <c r="I28663" s="269" t="s">
        <v>516</v>
      </c>
      <c r="J28663" s="269" t="s">
        <v>454</v>
      </c>
      <c r="K28663" s="269">
        <v>0</v>
      </c>
      <c r="L28663" s="270" t="s">
        <v>863</v>
      </c>
      <c r="M28663" s="277" t="s">
        <v>699</v>
      </c>
      <c r="N28663" s="278"/>
      <c r="O28663" s="279">
        <v>4</v>
      </c>
      <c r="P28663" s="274"/>
      <c r="Q28663" s="274" t="s">
        <v>356</v>
      </c>
      <c r="R28663" s="274" t="s">
        <v>857</v>
      </c>
      <c r="S28663" s="274" t="s">
        <v>858</v>
      </c>
      <c r="T28663" s="274" t="s">
        <v>169</v>
      </c>
      <c r="U28663" s="274" t="str">
        <f t="shared" si="2772"/>
        <v>RS</v>
      </c>
      <c r="V28663" s="274" t="str">
        <f t="shared" si="2773"/>
        <v>LTG</v>
      </c>
      <c r="W28663" s="274" t="str">
        <f t="shared" si="2774"/>
        <v>LEDD</v>
      </c>
      <c r="X28663" s="274" t="str">
        <f t="shared" si="2775"/>
        <v>V12-210101</v>
      </c>
    </row>
    <row r="28664" spans="1:24" ht="15" customHeight="1" x14ac:dyDescent="0.35">
      <c r="A28664" s="267" t="str">
        <f t="shared" si="2777"/>
        <v>Residential_Retail Products_Online Marketplace_Electric_Lighting_Single-Family/Multifamily_LED Specialty Lamp, Decorative_2024, Year 2 Install_0_12W_Lifetime (years)</v>
      </c>
      <c r="B28664" s="267" t="str">
        <f t="shared" si="2776"/>
        <v>Residential_Retail Products_Online Marketplace_Electric_Lighting_Single-Family/Multifamily_LED Specialty Lamp, Decorative_2024, Year 2 Install_0_12W</v>
      </c>
      <c r="C28664" s="269" t="s">
        <v>1</v>
      </c>
      <c r="D28664" s="269" t="s">
        <v>24</v>
      </c>
      <c r="E28664" s="269" t="s">
        <v>1996</v>
      </c>
      <c r="F28664" s="269" t="s">
        <v>663</v>
      </c>
      <c r="G28664" s="269" t="s">
        <v>822</v>
      </c>
      <c r="H28664" s="269" t="s">
        <v>920</v>
      </c>
      <c r="I28664" s="269" t="s">
        <v>516</v>
      </c>
      <c r="J28664" s="269" t="s">
        <v>454</v>
      </c>
      <c r="K28664" s="269">
        <v>0</v>
      </c>
      <c r="L28664" s="270" t="s">
        <v>863</v>
      </c>
      <c r="M28664" s="277" t="s">
        <v>700</v>
      </c>
      <c r="N28664" s="278"/>
      <c r="O28664" s="279">
        <v>10</v>
      </c>
      <c r="P28664" s="274"/>
      <c r="Q28664" s="274" t="s">
        <v>356</v>
      </c>
      <c r="R28664" s="274" t="s">
        <v>857</v>
      </c>
      <c r="S28664" s="274" t="s">
        <v>858</v>
      </c>
      <c r="T28664" s="274" t="s">
        <v>169</v>
      </c>
      <c r="U28664" s="274" t="str">
        <f t="shared" si="2772"/>
        <v>RS</v>
      </c>
      <c r="V28664" s="274" t="str">
        <f t="shared" si="2773"/>
        <v>LTG</v>
      </c>
      <c r="W28664" s="274" t="str">
        <f t="shared" si="2774"/>
        <v>LEDD</v>
      </c>
      <c r="X28664" s="274" t="str">
        <f t="shared" si="2775"/>
        <v>V12-210101</v>
      </c>
    </row>
    <row r="28665" spans="1:24" ht="15" customHeight="1" x14ac:dyDescent="0.35">
      <c r="A28665" s="267" t="str">
        <f t="shared" si="2777"/>
        <v>Residential_Retail Products_Online Marketplace_Electric_Lighting_Single-Family/Multifamily_LED Specialty Lamp, Decorative_2024, Year 2 Install_0_12W_Incremental Cost</v>
      </c>
      <c r="B28665" s="267" t="str">
        <f t="shared" si="2776"/>
        <v>Residential_Retail Products_Online Marketplace_Electric_Lighting_Single-Family/Multifamily_LED Specialty Lamp, Decorative_2024, Year 2 Install_0_12W</v>
      </c>
      <c r="C28665" s="269" t="s">
        <v>1</v>
      </c>
      <c r="D28665" s="269" t="s">
        <v>24</v>
      </c>
      <c r="E28665" s="269" t="s">
        <v>1996</v>
      </c>
      <c r="F28665" s="269" t="s">
        <v>663</v>
      </c>
      <c r="G28665" s="269" t="s">
        <v>822</v>
      </c>
      <c r="H28665" s="269" t="s">
        <v>920</v>
      </c>
      <c r="I28665" s="269" t="s">
        <v>516</v>
      </c>
      <c r="J28665" s="269" t="s">
        <v>454</v>
      </c>
      <c r="K28665" s="269">
        <v>0</v>
      </c>
      <c r="L28665" s="270" t="s">
        <v>863</v>
      </c>
      <c r="M28665" s="277" t="s">
        <v>701</v>
      </c>
      <c r="N28665" s="280"/>
      <c r="O28665" s="281">
        <v>1.66</v>
      </c>
      <c r="P28665" s="274" t="s">
        <v>861</v>
      </c>
      <c r="Q28665" s="274" t="s">
        <v>356</v>
      </c>
      <c r="R28665" s="274" t="s">
        <v>857</v>
      </c>
      <c r="S28665" s="274" t="s">
        <v>858</v>
      </c>
      <c r="T28665" s="274" t="s">
        <v>169</v>
      </c>
      <c r="U28665" s="274" t="str">
        <f t="shared" si="2772"/>
        <v>RS</v>
      </c>
      <c r="V28665" s="274" t="str">
        <f t="shared" si="2773"/>
        <v>LTG</v>
      </c>
      <c r="W28665" s="274" t="str">
        <f t="shared" si="2774"/>
        <v>LEDD</v>
      </c>
      <c r="X28665" s="274" t="str">
        <f t="shared" si="2775"/>
        <v>V12-210101</v>
      </c>
    </row>
    <row r="28666" spans="1:24" ht="15" customHeight="1" x14ac:dyDescent="0.35">
      <c r="A28666" s="267" t="str">
        <f t="shared" si="2777"/>
        <v>Residential_Retail Products_Online Marketplace_Electric_Lighting_Single-Family/Multifamily_LED Specialty Lamp, Decorative_2024, Year 2 Install_0_12W_</v>
      </c>
      <c r="B28666" s="267" t="str">
        <f t="shared" si="2776"/>
        <v>Residential_Retail Products_Online Marketplace_Electric_Lighting_Single-Family/Multifamily_LED Specialty Lamp, Decorative_2024, Year 2 Install_0_12W</v>
      </c>
      <c r="C28666" s="269" t="s">
        <v>1</v>
      </c>
      <c r="D28666" s="269" t="s">
        <v>24</v>
      </c>
      <c r="E28666" s="269" t="s">
        <v>1996</v>
      </c>
      <c r="F28666" s="269" t="s">
        <v>663</v>
      </c>
      <c r="G28666" s="269" t="s">
        <v>822</v>
      </c>
      <c r="H28666" s="269" t="s">
        <v>920</v>
      </c>
      <c r="I28666" s="269" t="s">
        <v>516</v>
      </c>
      <c r="J28666" s="269" t="s">
        <v>454</v>
      </c>
      <c r="K28666" s="269">
        <v>0</v>
      </c>
      <c r="L28666" s="270" t="s">
        <v>863</v>
      </c>
      <c r="P28666" s="274"/>
      <c r="Q28666" s="274"/>
      <c r="R28666" s="274"/>
      <c r="S28666" s="274"/>
      <c r="T28666" s="274"/>
      <c r="U28666" s="274" t="str">
        <f t="shared" si="2772"/>
        <v>ERROR</v>
      </c>
      <c r="V28666" s="274" t="str">
        <f t="shared" si="2773"/>
        <v/>
      </c>
      <c r="W28666" s="274" t="str">
        <f t="shared" si="2774"/>
        <v/>
      </c>
      <c r="X28666" s="274" t="str">
        <f t="shared" si="2775"/>
        <v/>
      </c>
    </row>
    <row r="28667" spans="1:24" ht="15" customHeight="1" x14ac:dyDescent="0.35">
      <c r="A28667" s="267" t="str">
        <f t="shared" si="2777"/>
        <v xml:space="preserve">Residential_Retail Products_Online Marketplace_Electric_Lighting_Single-Family/Multifamily_LED Specialty Lamp, Decorative_2024, Year 3 Install_0_12W_Watts_base </v>
      </c>
      <c r="B28667" s="267" t="str">
        <f t="shared" si="2776"/>
        <v>Residential_Retail Products_Online Marketplace_Electric_Lighting_Single-Family/Multifamily_LED Specialty Lamp, Decorative_2024, Year 3 Install_0_12W</v>
      </c>
      <c r="C28667" s="269" t="s">
        <v>1</v>
      </c>
      <c r="D28667" s="269" t="s">
        <v>24</v>
      </c>
      <c r="E28667" s="269" t="s">
        <v>1996</v>
      </c>
      <c r="F28667" s="269" t="s">
        <v>663</v>
      </c>
      <c r="G28667" s="269" t="s">
        <v>822</v>
      </c>
      <c r="H28667" s="269" t="s">
        <v>920</v>
      </c>
      <c r="I28667" s="269" t="s">
        <v>516</v>
      </c>
      <c r="J28667" s="269" t="s">
        <v>929</v>
      </c>
      <c r="K28667" s="269">
        <v>0</v>
      </c>
      <c r="L28667" s="270" t="s">
        <v>863</v>
      </c>
      <c r="M28667" s="271" t="s">
        <v>825</v>
      </c>
      <c r="N28667" s="272"/>
      <c r="O28667" s="272">
        <v>40</v>
      </c>
      <c r="P28667" s="274"/>
      <c r="Q28667" s="274" t="s">
        <v>356</v>
      </c>
      <c r="R28667" s="274" t="s">
        <v>857</v>
      </c>
      <c r="S28667" s="274" t="s">
        <v>858</v>
      </c>
      <c r="T28667" s="274" t="s">
        <v>169</v>
      </c>
      <c r="U28667" s="274" t="str">
        <f t="shared" si="2772"/>
        <v>RS</v>
      </c>
      <c r="V28667" s="274" t="str">
        <f t="shared" si="2773"/>
        <v>LTG</v>
      </c>
      <c r="W28667" s="274" t="str">
        <f t="shared" si="2774"/>
        <v>LEDD</v>
      </c>
      <c r="X28667" s="274" t="str">
        <f t="shared" si="2775"/>
        <v>V12-210101</v>
      </c>
    </row>
    <row r="28668" spans="1:24" ht="15" customHeight="1" x14ac:dyDescent="0.35">
      <c r="A28668" s="267" t="str">
        <f t="shared" si="2777"/>
        <v>Residential_Retail Products_Online Marketplace_Electric_Lighting_Single-Family/Multifamily_LED Specialty Lamp, Decorative_2024, Year 3 Install_0_12W_Watts_EE</v>
      </c>
      <c r="B28668" s="267" t="str">
        <f t="shared" si="2776"/>
        <v>Residential_Retail Products_Online Marketplace_Electric_Lighting_Single-Family/Multifamily_LED Specialty Lamp, Decorative_2024, Year 3 Install_0_12W</v>
      </c>
      <c r="C28668" s="269" t="s">
        <v>1</v>
      </c>
      <c r="D28668" s="269" t="s">
        <v>24</v>
      </c>
      <c r="E28668" s="269" t="s">
        <v>1996</v>
      </c>
      <c r="F28668" s="269" t="s">
        <v>663</v>
      </c>
      <c r="G28668" s="269" t="s">
        <v>822</v>
      </c>
      <c r="H28668" s="269" t="s">
        <v>920</v>
      </c>
      <c r="I28668" s="269" t="s">
        <v>516</v>
      </c>
      <c r="J28668" s="269" t="s">
        <v>929</v>
      </c>
      <c r="K28668" s="269">
        <v>0</v>
      </c>
      <c r="L28668" s="270" t="s">
        <v>863</v>
      </c>
      <c r="M28668" s="271" t="s">
        <v>828</v>
      </c>
      <c r="N28668" s="272"/>
      <c r="O28668" s="272">
        <v>12</v>
      </c>
      <c r="P28668" s="274"/>
      <c r="Q28668" s="274" t="s">
        <v>356</v>
      </c>
      <c r="R28668" s="274" t="s">
        <v>857</v>
      </c>
      <c r="S28668" s="274" t="s">
        <v>858</v>
      </c>
      <c r="T28668" s="274" t="s">
        <v>169</v>
      </c>
      <c r="U28668" s="274" t="str">
        <f t="shared" si="2772"/>
        <v>RS</v>
      </c>
      <c r="V28668" s="274" t="str">
        <f t="shared" si="2773"/>
        <v>LTG</v>
      </c>
      <c r="W28668" s="274" t="str">
        <f t="shared" si="2774"/>
        <v>LEDD</v>
      </c>
      <c r="X28668" s="274" t="str">
        <f t="shared" si="2775"/>
        <v>V12-210101</v>
      </c>
    </row>
    <row r="28669" spans="1:24" ht="15" customHeight="1" x14ac:dyDescent="0.35">
      <c r="A28669" s="267" t="str">
        <f t="shared" si="2777"/>
        <v>Residential_Retail Products_Online Marketplace_Electric_Lighting_Single-Family/Multifamily_LED Specialty Lamp, Decorative_2024, Year 3 Install_0_12W_Leakage</v>
      </c>
      <c r="B28669" s="267" t="str">
        <f t="shared" si="2776"/>
        <v>Residential_Retail Products_Online Marketplace_Electric_Lighting_Single-Family/Multifamily_LED Specialty Lamp, Decorative_2024, Year 3 Install_0_12W</v>
      </c>
      <c r="C28669" s="269" t="s">
        <v>1</v>
      </c>
      <c r="D28669" s="269" t="s">
        <v>24</v>
      </c>
      <c r="E28669" s="269" t="s">
        <v>1996</v>
      </c>
      <c r="F28669" s="269" t="s">
        <v>663</v>
      </c>
      <c r="G28669" s="269" t="s">
        <v>822</v>
      </c>
      <c r="H28669" s="269" t="s">
        <v>920</v>
      </c>
      <c r="I28669" s="269" t="s">
        <v>516</v>
      </c>
      <c r="J28669" s="269" t="s">
        <v>929</v>
      </c>
      <c r="K28669" s="269">
        <v>0</v>
      </c>
      <c r="L28669" s="270" t="s">
        <v>863</v>
      </c>
      <c r="M28669" s="271" t="s">
        <v>829</v>
      </c>
      <c r="N28669" s="272"/>
      <c r="O28669" s="272">
        <v>0.13100000000000001</v>
      </c>
      <c r="P28669" s="274" t="s">
        <v>1013</v>
      </c>
      <c r="Q28669" s="274" t="s">
        <v>356</v>
      </c>
      <c r="R28669" s="274" t="s">
        <v>857</v>
      </c>
      <c r="S28669" s="274" t="s">
        <v>858</v>
      </c>
      <c r="T28669" s="274" t="s">
        <v>169</v>
      </c>
      <c r="U28669" s="274" t="str">
        <f t="shared" si="2772"/>
        <v>RS</v>
      </c>
      <c r="V28669" s="274" t="str">
        <f t="shared" si="2773"/>
        <v>LTG</v>
      </c>
      <c r="W28669" s="274" t="str">
        <f t="shared" si="2774"/>
        <v>LEDD</v>
      </c>
      <c r="X28669" s="274" t="str">
        <f t="shared" si="2775"/>
        <v>V12-210101</v>
      </c>
    </row>
    <row r="28670" spans="1:24" ht="15" customHeight="1" x14ac:dyDescent="0.35">
      <c r="A28670" s="267" t="str">
        <f t="shared" si="2777"/>
        <v>Residential_Retail Products_Online Marketplace_Electric_Lighting_Single-Family/Multifamily_LED Specialty Lamp, Decorative_2024, Year 3 Install_0_12W_Hours</v>
      </c>
      <c r="B28670" s="267" t="str">
        <f t="shared" si="2776"/>
        <v>Residential_Retail Products_Online Marketplace_Electric_Lighting_Single-Family/Multifamily_LED Specialty Lamp, Decorative_2024, Year 3 Install_0_12W</v>
      </c>
      <c r="C28670" s="269" t="s">
        <v>1</v>
      </c>
      <c r="D28670" s="269" t="s">
        <v>24</v>
      </c>
      <c r="E28670" s="269" t="s">
        <v>1996</v>
      </c>
      <c r="F28670" s="269" t="s">
        <v>663</v>
      </c>
      <c r="G28670" s="269" t="s">
        <v>822</v>
      </c>
      <c r="H28670" s="269" t="s">
        <v>920</v>
      </c>
      <c r="I28670" s="269" t="s">
        <v>516</v>
      </c>
      <c r="J28670" s="269" t="s">
        <v>929</v>
      </c>
      <c r="K28670" s="269">
        <v>0</v>
      </c>
      <c r="L28670" s="270" t="s">
        <v>863</v>
      </c>
      <c r="M28670" s="271" t="s">
        <v>831</v>
      </c>
      <c r="N28670" s="272"/>
      <c r="O28670" s="272">
        <v>763</v>
      </c>
      <c r="P28670" s="274" t="s">
        <v>850</v>
      </c>
      <c r="Q28670" s="274" t="s">
        <v>356</v>
      </c>
      <c r="R28670" s="274" t="s">
        <v>857</v>
      </c>
      <c r="S28670" s="274" t="s">
        <v>858</v>
      </c>
      <c r="T28670" s="274" t="s">
        <v>169</v>
      </c>
      <c r="U28670" s="274" t="str">
        <f t="shared" si="2772"/>
        <v>RS</v>
      </c>
      <c r="V28670" s="274" t="str">
        <f t="shared" si="2773"/>
        <v>LTG</v>
      </c>
      <c r="W28670" s="274" t="str">
        <f t="shared" si="2774"/>
        <v>LEDD</v>
      </c>
      <c r="X28670" s="274" t="str">
        <f t="shared" si="2775"/>
        <v>V12-210101</v>
      </c>
    </row>
    <row r="28671" spans="1:24" ht="15" customHeight="1" x14ac:dyDescent="0.35">
      <c r="A28671" s="267" t="str">
        <f t="shared" si="2777"/>
        <v>Residential_Retail Products_Online Marketplace_Electric_Lighting_Single-Family/Multifamily_LED Specialty Lamp, Decorative_2024, Year 3 Install_0_12W_WHFe</v>
      </c>
      <c r="B28671" s="267" t="str">
        <f t="shared" si="2776"/>
        <v>Residential_Retail Products_Online Marketplace_Electric_Lighting_Single-Family/Multifamily_LED Specialty Lamp, Decorative_2024, Year 3 Install_0_12W</v>
      </c>
      <c r="C28671" s="269" t="s">
        <v>1</v>
      </c>
      <c r="D28671" s="269" t="s">
        <v>24</v>
      </c>
      <c r="E28671" s="269" t="s">
        <v>1996</v>
      </c>
      <c r="F28671" s="269" t="s">
        <v>663</v>
      </c>
      <c r="G28671" s="269" t="s">
        <v>822</v>
      </c>
      <c r="H28671" s="269" t="s">
        <v>920</v>
      </c>
      <c r="I28671" s="269" t="s">
        <v>516</v>
      </c>
      <c r="J28671" s="269" t="s">
        <v>929</v>
      </c>
      <c r="K28671" s="269">
        <v>0</v>
      </c>
      <c r="L28671" s="270" t="s">
        <v>863</v>
      </c>
      <c r="M28671" s="271" t="s">
        <v>833</v>
      </c>
      <c r="N28671" s="272"/>
      <c r="O28671" s="272">
        <v>1.06</v>
      </c>
      <c r="P28671" s="274" t="s">
        <v>851</v>
      </c>
      <c r="Q28671" s="274" t="s">
        <v>356</v>
      </c>
      <c r="R28671" s="274" t="s">
        <v>857</v>
      </c>
      <c r="S28671" s="274" t="s">
        <v>858</v>
      </c>
      <c r="T28671" s="274" t="s">
        <v>169</v>
      </c>
      <c r="U28671" s="274" t="str">
        <f t="shared" si="2772"/>
        <v>RS</v>
      </c>
      <c r="V28671" s="274" t="str">
        <f t="shared" si="2773"/>
        <v>LTG</v>
      </c>
      <c r="W28671" s="274" t="str">
        <f t="shared" si="2774"/>
        <v>LEDD</v>
      </c>
      <c r="X28671" s="274" t="str">
        <f t="shared" si="2775"/>
        <v>V12-210101</v>
      </c>
    </row>
    <row r="28672" spans="1:24" ht="15" customHeight="1" x14ac:dyDescent="0.35">
      <c r="A28672" s="267" t="str">
        <f t="shared" si="2777"/>
        <v>Residential_Retail Products_Online Marketplace_Electric_Lighting_Single-Family/Multifamily_LED Specialty Lamp, Decorative_2024, Year 3 Install_0_12W_ISR</v>
      </c>
      <c r="B28672" s="267" t="str">
        <f t="shared" si="2776"/>
        <v>Residential_Retail Products_Online Marketplace_Electric_Lighting_Single-Family/Multifamily_LED Specialty Lamp, Decorative_2024, Year 3 Install_0_12W</v>
      </c>
      <c r="C28672" s="269" t="s">
        <v>1</v>
      </c>
      <c r="D28672" s="269" t="s">
        <v>24</v>
      </c>
      <c r="E28672" s="269" t="s">
        <v>1996</v>
      </c>
      <c r="F28672" s="269" t="s">
        <v>663</v>
      </c>
      <c r="G28672" s="269" t="s">
        <v>822</v>
      </c>
      <c r="H28672" s="269" t="s">
        <v>920</v>
      </c>
      <c r="I28672" s="269" t="s">
        <v>516</v>
      </c>
      <c r="J28672" s="269" t="s">
        <v>929</v>
      </c>
      <c r="K28672" s="269">
        <v>0</v>
      </c>
      <c r="L28672" s="270" t="s">
        <v>863</v>
      </c>
      <c r="M28672" s="271" t="s">
        <v>791</v>
      </c>
      <c r="N28672" s="272"/>
      <c r="O28672" s="272">
        <v>7.5999999999999998E-2</v>
      </c>
      <c r="P28672" s="274" t="s">
        <v>438</v>
      </c>
      <c r="Q28672" s="274" t="s">
        <v>356</v>
      </c>
      <c r="R28672" s="274" t="s">
        <v>857</v>
      </c>
      <c r="S28672" s="274" t="s">
        <v>858</v>
      </c>
      <c r="T28672" s="274" t="s">
        <v>169</v>
      </c>
      <c r="U28672" s="274" t="str">
        <f t="shared" si="2772"/>
        <v>RS</v>
      </c>
      <c r="V28672" s="274" t="str">
        <f t="shared" si="2773"/>
        <v>LTG</v>
      </c>
      <c r="W28672" s="274" t="str">
        <f t="shared" si="2774"/>
        <v>LEDD</v>
      </c>
      <c r="X28672" s="274" t="str">
        <f t="shared" si="2775"/>
        <v>V12-210101</v>
      </c>
    </row>
    <row r="28673" spans="1:24" ht="15" customHeight="1" x14ac:dyDescent="0.35">
      <c r="A28673" s="267" t="str">
        <f t="shared" si="2777"/>
        <v>Residential_Retail Products_Online Marketplace_Electric_Lighting_Single-Family/Multifamily_LED Specialty Lamp, Decorative_2024, Year 3 Install_0_12W_HF</v>
      </c>
      <c r="B28673" s="267" t="str">
        <f t="shared" si="2776"/>
        <v>Residential_Retail Products_Online Marketplace_Electric_Lighting_Single-Family/Multifamily_LED Specialty Lamp, Decorative_2024, Year 3 Install_0_12W</v>
      </c>
      <c r="C28673" s="269" t="s">
        <v>1</v>
      </c>
      <c r="D28673" s="269" t="s">
        <v>24</v>
      </c>
      <c r="E28673" s="269" t="s">
        <v>1996</v>
      </c>
      <c r="F28673" s="269" t="s">
        <v>663</v>
      </c>
      <c r="G28673" s="269" t="s">
        <v>822</v>
      </c>
      <c r="H28673" s="269" t="s">
        <v>920</v>
      </c>
      <c r="I28673" s="269" t="s">
        <v>516</v>
      </c>
      <c r="J28673" s="269" t="s">
        <v>929</v>
      </c>
      <c r="K28673" s="269">
        <v>0</v>
      </c>
      <c r="L28673" s="270" t="s">
        <v>863</v>
      </c>
      <c r="M28673" s="271" t="s">
        <v>835</v>
      </c>
      <c r="N28673" s="272"/>
      <c r="O28673" s="272">
        <v>0.49</v>
      </c>
      <c r="P28673" s="274" t="s">
        <v>852</v>
      </c>
      <c r="Q28673" s="274" t="s">
        <v>356</v>
      </c>
      <c r="R28673" s="274" t="s">
        <v>857</v>
      </c>
      <c r="S28673" s="274" t="s">
        <v>858</v>
      </c>
      <c r="T28673" s="274" t="s">
        <v>169</v>
      </c>
      <c r="U28673" s="274" t="str">
        <f t="shared" si="2772"/>
        <v>RS</v>
      </c>
      <c r="V28673" s="274" t="str">
        <f t="shared" si="2773"/>
        <v>LTG</v>
      </c>
      <c r="W28673" s="274" t="str">
        <f t="shared" si="2774"/>
        <v>LEDD</v>
      </c>
      <c r="X28673" s="274" t="str">
        <f t="shared" si="2775"/>
        <v>V12-210101</v>
      </c>
    </row>
    <row r="28674" spans="1:24" ht="15" customHeight="1" x14ac:dyDescent="0.35">
      <c r="A28674" s="267" t="str">
        <f t="shared" si="2777"/>
        <v>Residential_Retail Products_Online Marketplace_Electric_Lighting_Single-Family/Multifamily_LED Specialty Lamp, Decorative_2024, Year 3 Install_0_12W_ηHeat</v>
      </c>
      <c r="B28674" s="267" t="str">
        <f t="shared" si="2776"/>
        <v>Residential_Retail Products_Online Marketplace_Electric_Lighting_Single-Family/Multifamily_LED Specialty Lamp, Decorative_2024, Year 3 Install_0_12W</v>
      </c>
      <c r="C28674" s="269" t="s">
        <v>1</v>
      </c>
      <c r="D28674" s="269" t="s">
        <v>24</v>
      </c>
      <c r="E28674" s="269" t="s">
        <v>1996</v>
      </c>
      <c r="F28674" s="269" t="s">
        <v>663</v>
      </c>
      <c r="G28674" s="269" t="s">
        <v>822</v>
      </c>
      <c r="H28674" s="269" t="s">
        <v>920</v>
      </c>
      <c r="I28674" s="269" t="s">
        <v>516</v>
      </c>
      <c r="J28674" s="269" t="s">
        <v>929</v>
      </c>
      <c r="K28674" s="269">
        <v>0</v>
      </c>
      <c r="L28674" s="270" t="s">
        <v>863</v>
      </c>
      <c r="M28674" s="271" t="s">
        <v>836</v>
      </c>
      <c r="N28674" s="272"/>
      <c r="O28674" s="272">
        <v>1.28</v>
      </c>
      <c r="P28674" s="274" t="s">
        <v>837</v>
      </c>
      <c r="Q28674" s="274" t="s">
        <v>356</v>
      </c>
      <c r="R28674" s="274" t="s">
        <v>857</v>
      </c>
      <c r="S28674" s="274" t="s">
        <v>858</v>
      </c>
      <c r="T28674" s="274" t="s">
        <v>169</v>
      </c>
      <c r="U28674" s="274" t="str">
        <f t="shared" si="2772"/>
        <v>RS</v>
      </c>
      <c r="V28674" s="274" t="str">
        <f t="shared" si="2773"/>
        <v>LTG</v>
      </c>
      <c r="W28674" s="274" t="str">
        <f t="shared" si="2774"/>
        <v>LEDD</v>
      </c>
      <c r="X28674" s="274" t="str">
        <f t="shared" si="2775"/>
        <v>V12-210101</v>
      </c>
    </row>
    <row r="28675" spans="1:24" ht="15" customHeight="1" x14ac:dyDescent="0.35">
      <c r="A28675" s="267" t="str">
        <f t="shared" si="2777"/>
        <v>Residential_Retail Products_Online Marketplace_Electric_Lighting_Single-Family/Multifamily_LED Specialty Lamp, Decorative_2024, Year 3 Install_0_12W_WHFd</v>
      </c>
      <c r="B28675" s="267" t="str">
        <f t="shared" si="2776"/>
        <v>Residential_Retail Products_Online Marketplace_Electric_Lighting_Single-Family/Multifamily_LED Specialty Lamp, Decorative_2024, Year 3 Install_0_12W</v>
      </c>
      <c r="C28675" s="269" t="s">
        <v>1</v>
      </c>
      <c r="D28675" s="269" t="s">
        <v>24</v>
      </c>
      <c r="E28675" s="269" t="s">
        <v>1996</v>
      </c>
      <c r="F28675" s="269" t="s">
        <v>663</v>
      </c>
      <c r="G28675" s="269" t="s">
        <v>822</v>
      </c>
      <c r="H28675" s="269" t="s">
        <v>920</v>
      </c>
      <c r="I28675" s="269" t="s">
        <v>516</v>
      </c>
      <c r="J28675" s="269" t="s">
        <v>929</v>
      </c>
      <c r="K28675" s="269">
        <v>0</v>
      </c>
      <c r="L28675" s="270" t="s">
        <v>863</v>
      </c>
      <c r="M28675" s="271" t="s">
        <v>838</v>
      </c>
      <c r="N28675" s="272"/>
      <c r="O28675" s="272">
        <v>1.1100000000000001</v>
      </c>
      <c r="P28675" s="274" t="s">
        <v>853</v>
      </c>
      <c r="Q28675" s="274" t="s">
        <v>356</v>
      </c>
      <c r="R28675" s="274" t="s">
        <v>857</v>
      </c>
      <c r="S28675" s="274" t="s">
        <v>858</v>
      </c>
      <c r="T28675" s="274" t="s">
        <v>169</v>
      </c>
      <c r="U28675" s="274" t="str">
        <f t="shared" si="2772"/>
        <v>RS</v>
      </c>
      <c r="V28675" s="274" t="str">
        <f t="shared" si="2773"/>
        <v>LTG</v>
      </c>
      <c r="W28675" s="274" t="str">
        <f t="shared" si="2774"/>
        <v>LEDD</v>
      </c>
      <c r="X28675" s="274" t="str">
        <f t="shared" si="2775"/>
        <v>V12-210101</v>
      </c>
    </row>
    <row r="28676" spans="1:24" ht="15" customHeight="1" x14ac:dyDescent="0.35">
      <c r="A28676" s="267" t="str">
        <f t="shared" si="2777"/>
        <v>Residential_Retail Products_Online Marketplace_Electric_Lighting_Single-Family/Multifamily_LED Specialty Lamp, Decorative_2024, Year 3 Install_0_12W_CF</v>
      </c>
      <c r="B28676" s="267" t="str">
        <f t="shared" si="2776"/>
        <v>Residential_Retail Products_Online Marketplace_Electric_Lighting_Single-Family/Multifamily_LED Specialty Lamp, Decorative_2024, Year 3 Install_0_12W</v>
      </c>
      <c r="C28676" s="269" t="s">
        <v>1</v>
      </c>
      <c r="D28676" s="269" t="s">
        <v>24</v>
      </c>
      <c r="E28676" s="269" t="s">
        <v>1996</v>
      </c>
      <c r="F28676" s="269" t="s">
        <v>663</v>
      </c>
      <c r="G28676" s="269" t="s">
        <v>822</v>
      </c>
      <c r="H28676" s="269" t="s">
        <v>920</v>
      </c>
      <c r="I28676" s="269" t="s">
        <v>516</v>
      </c>
      <c r="J28676" s="269" t="s">
        <v>929</v>
      </c>
      <c r="K28676" s="269">
        <v>0</v>
      </c>
      <c r="L28676" s="270" t="s">
        <v>863</v>
      </c>
      <c r="M28676" s="271" t="s">
        <v>684</v>
      </c>
      <c r="N28676" s="272"/>
      <c r="O28676" s="272">
        <v>0.109</v>
      </c>
      <c r="P28676" s="274" t="s">
        <v>854</v>
      </c>
      <c r="Q28676" s="274" t="s">
        <v>356</v>
      </c>
      <c r="R28676" s="274" t="s">
        <v>857</v>
      </c>
      <c r="S28676" s="274" t="s">
        <v>858</v>
      </c>
      <c r="T28676" s="274" t="s">
        <v>169</v>
      </c>
      <c r="U28676" s="274" t="str">
        <f t="shared" si="2772"/>
        <v>RS</v>
      </c>
      <c r="V28676" s="274" t="str">
        <f t="shared" si="2773"/>
        <v>LTG</v>
      </c>
      <c r="W28676" s="274" t="str">
        <f t="shared" si="2774"/>
        <v>LEDD</v>
      </c>
      <c r="X28676" s="274" t="str">
        <f t="shared" si="2775"/>
        <v>V12-210101</v>
      </c>
    </row>
    <row r="28677" spans="1:24" ht="15" customHeight="1" x14ac:dyDescent="0.35">
      <c r="A28677" s="267" t="str">
        <f t="shared" si="2777"/>
        <v>Residential_Retail Products_Online Marketplace_Electric_Lighting_Single-Family/Multifamily_LED Specialty Lamp, Decorative_2024, Year 3 Install_0_12W_ηHeat</v>
      </c>
      <c r="B28677" s="267" t="str">
        <f t="shared" si="2776"/>
        <v>Residential_Retail Products_Online Marketplace_Electric_Lighting_Single-Family/Multifamily_LED Specialty Lamp, Decorative_2024, Year 3 Install_0_12W</v>
      </c>
      <c r="C28677" s="269" t="s">
        <v>1</v>
      </c>
      <c r="D28677" s="269" t="s">
        <v>24</v>
      </c>
      <c r="E28677" s="269" t="s">
        <v>1996</v>
      </c>
      <c r="F28677" s="269" t="s">
        <v>663</v>
      </c>
      <c r="G28677" s="269" t="s">
        <v>822</v>
      </c>
      <c r="H28677" s="269" t="s">
        <v>920</v>
      </c>
      <c r="I28677" s="269" t="s">
        <v>516</v>
      </c>
      <c r="J28677" s="269" t="s">
        <v>929</v>
      </c>
      <c r="K28677" s="269">
        <v>0</v>
      </c>
      <c r="L28677" s="270" t="s">
        <v>863</v>
      </c>
      <c r="M28677" s="271" t="s">
        <v>836</v>
      </c>
      <c r="N28677" s="272"/>
      <c r="O28677" s="272">
        <v>0.7</v>
      </c>
      <c r="P28677" s="274"/>
      <c r="Q28677" s="274" t="s">
        <v>356</v>
      </c>
      <c r="R28677" s="274" t="s">
        <v>857</v>
      </c>
      <c r="S28677" s="274" t="s">
        <v>858</v>
      </c>
      <c r="T28677" s="274" t="s">
        <v>169</v>
      </c>
      <c r="U28677" s="274" t="str">
        <f t="shared" si="2772"/>
        <v>RS</v>
      </c>
      <c r="V28677" s="274" t="str">
        <f t="shared" si="2773"/>
        <v>LTG</v>
      </c>
      <c r="W28677" s="274" t="str">
        <f t="shared" si="2774"/>
        <v>LEDD</v>
      </c>
      <c r="X28677" s="274" t="str">
        <f t="shared" si="2775"/>
        <v>V12-210101</v>
      </c>
    </row>
    <row r="28678" spans="1:24" ht="15" customHeight="1" x14ac:dyDescent="0.35">
      <c r="A28678" s="267" t="str">
        <f t="shared" si="2777"/>
        <v>Residential_Retail Products_Online Marketplace_Electric_Lighting_Single-Family/Multifamily_LED Specialty Lamp, Decorative_2024, Year 3 Install_0_12W_Conversion</v>
      </c>
      <c r="B28678" s="267" t="str">
        <f t="shared" si="2776"/>
        <v>Residential_Retail Products_Online Marketplace_Electric_Lighting_Single-Family/Multifamily_LED Specialty Lamp, Decorative_2024, Year 3 Install_0_12W</v>
      </c>
      <c r="C28678" s="269" t="s">
        <v>1</v>
      </c>
      <c r="D28678" s="269" t="s">
        <v>24</v>
      </c>
      <c r="E28678" s="269" t="s">
        <v>1996</v>
      </c>
      <c r="F28678" s="269" t="s">
        <v>663</v>
      </c>
      <c r="G28678" s="269" t="s">
        <v>822</v>
      </c>
      <c r="H28678" s="269" t="s">
        <v>920</v>
      </c>
      <c r="I28678" s="269" t="s">
        <v>516</v>
      </c>
      <c r="J28678" s="269" t="s">
        <v>929</v>
      </c>
      <c r="K28678" s="269">
        <v>0</v>
      </c>
      <c r="L28678" s="270" t="s">
        <v>863</v>
      </c>
      <c r="M28678" s="271" t="s">
        <v>839</v>
      </c>
      <c r="N28678" s="272"/>
      <c r="O28678" s="272">
        <v>3.4119999999999998E-2</v>
      </c>
      <c r="P28678" s="274"/>
      <c r="Q28678" s="274" t="s">
        <v>356</v>
      </c>
      <c r="R28678" s="274" t="s">
        <v>857</v>
      </c>
      <c r="S28678" s="274" t="s">
        <v>858</v>
      </c>
      <c r="T28678" s="274" t="s">
        <v>169</v>
      </c>
      <c r="U28678" s="274" t="str">
        <f t="shared" si="2772"/>
        <v>RS</v>
      </c>
      <c r="V28678" s="274" t="str">
        <f t="shared" si="2773"/>
        <v>LTG</v>
      </c>
      <c r="W28678" s="274" t="str">
        <f t="shared" si="2774"/>
        <v>LEDD</v>
      </c>
      <c r="X28678" s="274" t="str">
        <f t="shared" si="2775"/>
        <v>V12-210101</v>
      </c>
    </row>
    <row r="28679" spans="1:24" ht="15" customHeight="1" x14ac:dyDescent="0.35">
      <c r="A28679" s="267" t="str">
        <f t="shared" si="2777"/>
        <v>Residential_Retail Products_Online Marketplace_Electric_Lighting_Single-Family/Multifamily_LED Specialty Lamp, Decorative_2024, Year 3 Install_0_12W_Mid-Life Adjustment</v>
      </c>
      <c r="B28679" s="267" t="str">
        <f t="shared" si="2776"/>
        <v>Residential_Retail Products_Online Marketplace_Electric_Lighting_Single-Family/Multifamily_LED Specialty Lamp, Decorative_2024, Year 3 Install_0_12W</v>
      </c>
      <c r="C28679" s="269" t="s">
        <v>1</v>
      </c>
      <c r="D28679" s="269" t="s">
        <v>24</v>
      </c>
      <c r="E28679" s="269" t="s">
        <v>1996</v>
      </c>
      <c r="F28679" s="269" t="s">
        <v>663</v>
      </c>
      <c r="G28679" s="269" t="s">
        <v>822</v>
      </c>
      <c r="H28679" s="269" t="s">
        <v>920</v>
      </c>
      <c r="I28679" s="269" t="s">
        <v>516</v>
      </c>
      <c r="J28679" s="269" t="s">
        <v>929</v>
      </c>
      <c r="K28679" s="269">
        <v>0</v>
      </c>
      <c r="L28679" s="270" t="s">
        <v>863</v>
      </c>
      <c r="M28679" s="271" t="s">
        <v>840</v>
      </c>
      <c r="N28679" s="272"/>
      <c r="O28679" s="272">
        <v>0.61</v>
      </c>
      <c r="P28679" s="274" t="s">
        <v>645</v>
      </c>
      <c r="Q28679" s="274" t="s">
        <v>356</v>
      </c>
      <c r="R28679" s="274" t="s">
        <v>857</v>
      </c>
      <c r="S28679" s="274" t="s">
        <v>858</v>
      </c>
      <c r="T28679" s="274" t="s">
        <v>169</v>
      </c>
      <c r="U28679" s="274" t="str">
        <f t="shared" si="2772"/>
        <v>RS</v>
      </c>
      <c r="V28679" s="274" t="str">
        <f t="shared" si="2773"/>
        <v>LTG</v>
      </c>
      <c r="W28679" s="274" t="str">
        <f t="shared" si="2774"/>
        <v>LEDD</v>
      </c>
      <c r="X28679" s="274" t="str">
        <f t="shared" si="2775"/>
        <v>V12-210101</v>
      </c>
    </row>
    <row r="28680" spans="1:24" ht="15" customHeight="1" x14ac:dyDescent="0.35">
      <c r="A28680" s="267" t="str">
        <f t="shared" si="2777"/>
        <v>Residential_Retail Products_Online Marketplace_Electric_Lighting_Single-Family/Multifamily_LED Specialty Lamp, Decorative_2024, Year 3 Install_0_12W_Remaining Year kWh Heating Penalty</v>
      </c>
      <c r="B28680" s="267" t="str">
        <f t="shared" si="2776"/>
        <v>Residential_Retail Products_Online Marketplace_Electric_Lighting_Single-Family/Multifamily_LED Specialty Lamp, Decorative_2024, Year 3 Install_0_12W</v>
      </c>
      <c r="C28680" s="269" t="s">
        <v>1</v>
      </c>
      <c r="D28680" s="269" t="s">
        <v>24</v>
      </c>
      <c r="E28680" s="269" t="s">
        <v>1996</v>
      </c>
      <c r="F28680" s="269" t="s">
        <v>663</v>
      </c>
      <c r="G28680" s="269" t="s">
        <v>822</v>
      </c>
      <c r="H28680" s="269" t="s">
        <v>920</v>
      </c>
      <c r="I28680" s="269" t="s">
        <v>516</v>
      </c>
      <c r="J28680" s="269" t="s">
        <v>929</v>
      </c>
      <c r="K28680" s="269">
        <v>0</v>
      </c>
      <c r="L28680" s="270" t="s">
        <v>863</v>
      </c>
      <c r="M28680" s="277" t="s">
        <v>841</v>
      </c>
      <c r="N28680" s="278"/>
      <c r="O28680" s="279">
        <f>-((O28667-O28668)/1000)*O28672*(1-O28669)*O28670*O28671*O28673/O28674</f>
        <v>-0.5725427421175</v>
      </c>
      <c r="P28680" s="274"/>
      <c r="Q28680" s="274" t="s">
        <v>356</v>
      </c>
      <c r="R28680" s="274" t="s">
        <v>857</v>
      </c>
      <c r="S28680" s="274" t="s">
        <v>858</v>
      </c>
      <c r="T28680" s="274" t="s">
        <v>169</v>
      </c>
      <c r="U28680" s="274" t="str">
        <f t="shared" si="2772"/>
        <v>RS</v>
      </c>
      <c r="V28680" s="274" t="str">
        <f t="shared" si="2773"/>
        <v>LTG</v>
      </c>
      <c r="W28680" s="274" t="str">
        <f t="shared" si="2774"/>
        <v>LEDD</v>
      </c>
      <c r="X28680" s="274" t="str">
        <f t="shared" si="2775"/>
        <v>V12-210101</v>
      </c>
    </row>
    <row r="28681" spans="1:24" ht="15" customHeight="1" x14ac:dyDescent="0.35">
      <c r="A28681" s="267" t="str">
        <f t="shared" si="2777"/>
        <v>Residential_Retail Products_Online Marketplace_Electric_Lighting_Single-Family/Multifamily_LED Specialty Lamp, Decorative_2024, Year 3 Install_0_12W_kWh Heating Penalty</v>
      </c>
      <c r="B28681" s="267" t="str">
        <f t="shared" si="2776"/>
        <v>Residential_Retail Products_Online Marketplace_Electric_Lighting_Single-Family/Multifamily_LED Specialty Lamp, Decorative_2024, Year 3 Install_0_12W</v>
      </c>
      <c r="C28681" s="269" t="s">
        <v>1</v>
      </c>
      <c r="D28681" s="269" t="s">
        <v>24</v>
      </c>
      <c r="E28681" s="269" t="s">
        <v>1996</v>
      </c>
      <c r="F28681" s="269" t="s">
        <v>663</v>
      </c>
      <c r="G28681" s="269" t="s">
        <v>822</v>
      </c>
      <c r="H28681" s="269" t="s">
        <v>920</v>
      </c>
      <c r="I28681" s="269" t="s">
        <v>516</v>
      </c>
      <c r="J28681" s="269" t="s">
        <v>929</v>
      </c>
      <c r="K28681" s="269">
        <v>0</v>
      </c>
      <c r="L28681" s="270" t="s">
        <v>863</v>
      </c>
      <c r="M28681" s="277" t="s">
        <v>842</v>
      </c>
      <c r="N28681" s="278"/>
      <c r="O28681" s="279">
        <f>O28680*O28679</f>
        <v>-0.34925107269167499</v>
      </c>
      <c r="P28681" s="274"/>
      <c r="Q28681" s="274" t="s">
        <v>356</v>
      </c>
      <c r="R28681" s="274" t="s">
        <v>857</v>
      </c>
      <c r="S28681" s="274" t="s">
        <v>858</v>
      </c>
      <c r="T28681" s="274" t="s">
        <v>169</v>
      </c>
      <c r="U28681" s="274" t="str">
        <f t="shared" si="2772"/>
        <v>RS</v>
      </c>
      <c r="V28681" s="274" t="str">
        <f t="shared" si="2773"/>
        <v>LTG</v>
      </c>
      <c r="W28681" s="274" t="str">
        <f t="shared" si="2774"/>
        <v>LEDD</v>
      </c>
      <c r="X28681" s="274" t="str">
        <f t="shared" si="2775"/>
        <v>V12-210101</v>
      </c>
    </row>
    <row r="28682" spans="1:24" ht="15" customHeight="1" x14ac:dyDescent="0.35">
      <c r="A28682" s="267" t="str">
        <f t="shared" si="2777"/>
        <v>Residential_Retail Products_Online Marketplace_Electric_Lighting_Single-Family/Multifamily_LED Specialty Lamp, Decorative_2024, Year 3 Install_0_12W_Remaining Year Therm Heating Penalty</v>
      </c>
      <c r="B28682" s="267" t="str">
        <f t="shared" si="2776"/>
        <v>Residential_Retail Products_Online Marketplace_Electric_Lighting_Single-Family/Multifamily_LED Specialty Lamp, Decorative_2024, Year 3 Install_0_12W</v>
      </c>
      <c r="C28682" s="269" t="s">
        <v>1</v>
      </c>
      <c r="D28682" s="269" t="s">
        <v>24</v>
      </c>
      <c r="E28682" s="269" t="s">
        <v>1996</v>
      </c>
      <c r="F28682" s="269" t="s">
        <v>663</v>
      </c>
      <c r="G28682" s="269" t="s">
        <v>822</v>
      </c>
      <c r="H28682" s="269" t="s">
        <v>920</v>
      </c>
      <c r="I28682" s="269" t="s">
        <v>516</v>
      </c>
      <c r="J28682" s="269" t="s">
        <v>929</v>
      </c>
      <c r="K28682" s="269">
        <v>0</v>
      </c>
      <c r="L28682" s="270" t="s">
        <v>863</v>
      </c>
      <c r="M28682" s="277" t="s">
        <v>843</v>
      </c>
      <c r="N28682" s="278"/>
      <c r="O28682" s="279">
        <f>-((O28667-O28668)/1000)*O28672*(1-O28669)*O28670*O28678*O28673/O28677</f>
        <v>-3.3699464558144002E-2</v>
      </c>
      <c r="P28682" s="274"/>
      <c r="Q28682" s="274" t="s">
        <v>356</v>
      </c>
      <c r="R28682" s="274" t="s">
        <v>857</v>
      </c>
      <c r="S28682" s="274" t="s">
        <v>858</v>
      </c>
      <c r="T28682" s="274" t="s">
        <v>169</v>
      </c>
      <c r="U28682" s="274" t="str">
        <f t="shared" si="2772"/>
        <v>RS</v>
      </c>
      <c r="V28682" s="274" t="str">
        <f t="shared" si="2773"/>
        <v>LTG</v>
      </c>
      <c r="W28682" s="274" t="str">
        <f t="shared" si="2774"/>
        <v>LEDD</v>
      </c>
      <c r="X28682" s="274" t="str">
        <f t="shared" si="2775"/>
        <v>V12-210101</v>
      </c>
    </row>
    <row r="28683" spans="1:24" ht="15" customHeight="1" x14ac:dyDescent="0.35">
      <c r="A28683" s="267" t="str">
        <f t="shared" si="2777"/>
        <v>Residential_Retail Products_Online Marketplace_Electric_Lighting_Single-Family/Multifamily_LED Specialty Lamp, Decorative_2024, Year 3 Install_0_12W_Therm Heating Penalty</v>
      </c>
      <c r="B28683" s="267" t="str">
        <f t="shared" si="2776"/>
        <v>Residential_Retail Products_Online Marketplace_Electric_Lighting_Single-Family/Multifamily_LED Specialty Lamp, Decorative_2024, Year 3 Install_0_12W</v>
      </c>
      <c r="C28683" s="269" t="s">
        <v>1</v>
      </c>
      <c r="D28683" s="269" t="s">
        <v>24</v>
      </c>
      <c r="E28683" s="269" t="s">
        <v>1996</v>
      </c>
      <c r="F28683" s="269" t="s">
        <v>663</v>
      </c>
      <c r="G28683" s="269" t="s">
        <v>822</v>
      </c>
      <c r="H28683" s="269" t="s">
        <v>920</v>
      </c>
      <c r="I28683" s="269" t="s">
        <v>516</v>
      </c>
      <c r="J28683" s="269" t="s">
        <v>929</v>
      </c>
      <c r="K28683" s="269">
        <v>0</v>
      </c>
      <c r="L28683" s="270" t="s">
        <v>863</v>
      </c>
      <c r="M28683" s="277" t="s">
        <v>736</v>
      </c>
      <c r="N28683" s="278"/>
      <c r="O28683" s="279">
        <f>O28682*O28679</f>
        <v>-2.0556673380467842E-2</v>
      </c>
      <c r="P28683" s="274"/>
      <c r="Q28683" s="274" t="s">
        <v>356</v>
      </c>
      <c r="R28683" s="274" t="s">
        <v>857</v>
      </c>
      <c r="S28683" s="274" t="s">
        <v>858</v>
      </c>
      <c r="T28683" s="274" t="s">
        <v>169</v>
      </c>
      <c r="U28683" s="274" t="str">
        <f t="shared" si="2772"/>
        <v>RS</v>
      </c>
      <c r="V28683" s="274" t="str">
        <f t="shared" si="2773"/>
        <v>LTG</v>
      </c>
      <c r="W28683" s="274" t="str">
        <f t="shared" si="2774"/>
        <v>LEDD</v>
      </c>
      <c r="X28683" s="274" t="str">
        <f t="shared" si="2775"/>
        <v>V12-210101</v>
      </c>
    </row>
    <row r="28684" spans="1:24" ht="15" customHeight="1" x14ac:dyDescent="0.35">
      <c r="A28684" s="267" t="str">
        <f t="shared" si="2777"/>
        <v>Residential_Retail Products_Online Marketplace_Electric_Lighting_Single-Family/Multifamily_LED Specialty Lamp, Decorative_2024, Year 3 Install_0_12W_Remaining Year kWh</v>
      </c>
      <c r="B28684" s="267" t="str">
        <f t="shared" si="2776"/>
        <v>Residential_Retail Products_Online Marketplace_Electric_Lighting_Single-Family/Multifamily_LED Specialty Lamp, Decorative_2024, Year 3 Install_0_12W</v>
      </c>
      <c r="C28684" s="269" t="s">
        <v>1</v>
      </c>
      <c r="D28684" s="269" t="s">
        <v>24</v>
      </c>
      <c r="E28684" s="269" t="s">
        <v>1996</v>
      </c>
      <c r="F28684" s="269" t="s">
        <v>663</v>
      </c>
      <c r="G28684" s="269" t="s">
        <v>822</v>
      </c>
      <c r="H28684" s="269" t="s">
        <v>920</v>
      </c>
      <c r="I28684" s="269" t="s">
        <v>516</v>
      </c>
      <c r="J28684" s="269" t="s">
        <v>929</v>
      </c>
      <c r="K28684" s="269">
        <v>0</v>
      </c>
      <c r="L28684" s="270" t="s">
        <v>863</v>
      </c>
      <c r="M28684" s="277" t="s">
        <v>695</v>
      </c>
      <c r="N28684" s="278"/>
      <c r="O28684" s="279">
        <f>((O28667-O28668)/1000)*O28672*(1-O28669)*O28670*O28671</f>
        <v>1.4956218569600002</v>
      </c>
      <c r="P28684" s="274"/>
      <c r="Q28684" s="274" t="s">
        <v>356</v>
      </c>
      <c r="R28684" s="274" t="s">
        <v>857</v>
      </c>
      <c r="S28684" s="274" t="s">
        <v>858</v>
      </c>
      <c r="T28684" s="274" t="s">
        <v>169</v>
      </c>
      <c r="U28684" s="274" t="str">
        <f t="shared" si="2772"/>
        <v>RS</v>
      </c>
      <c r="V28684" s="274" t="str">
        <f t="shared" si="2773"/>
        <v>LTG</v>
      </c>
      <c r="W28684" s="274" t="str">
        <f t="shared" si="2774"/>
        <v>LEDD</v>
      </c>
      <c r="X28684" s="274" t="str">
        <f t="shared" si="2775"/>
        <v>V12-210101</v>
      </c>
    </row>
    <row r="28685" spans="1:24" ht="15" customHeight="1" x14ac:dyDescent="0.35">
      <c r="A28685" s="267" t="str">
        <f t="shared" si="2777"/>
        <v>Residential_Retail Products_Online Marketplace_Electric_Lighting_Single-Family/Multifamily_LED Specialty Lamp, Decorative_2024, Year 3 Install_0_12W_kWh Saved per Unit</v>
      </c>
      <c r="B28685" s="267" t="str">
        <f t="shared" si="2776"/>
        <v>Residential_Retail Products_Online Marketplace_Electric_Lighting_Single-Family/Multifamily_LED Specialty Lamp, Decorative_2024, Year 3 Install_0_12W</v>
      </c>
      <c r="C28685" s="269" t="s">
        <v>1</v>
      </c>
      <c r="D28685" s="269" t="s">
        <v>24</v>
      </c>
      <c r="E28685" s="269" t="s">
        <v>1996</v>
      </c>
      <c r="F28685" s="269" t="s">
        <v>663</v>
      </c>
      <c r="G28685" s="269" t="s">
        <v>822</v>
      </c>
      <c r="H28685" s="269" t="s">
        <v>920</v>
      </c>
      <c r="I28685" s="269" t="s">
        <v>516</v>
      </c>
      <c r="J28685" s="269" t="s">
        <v>929</v>
      </c>
      <c r="K28685" s="269">
        <v>0</v>
      </c>
      <c r="L28685" s="270" t="s">
        <v>863</v>
      </c>
      <c r="M28685" s="277" t="s">
        <v>696</v>
      </c>
      <c r="N28685" s="278"/>
      <c r="O28685" s="279">
        <f>O28684*O28679</f>
        <v>0.91232933274560013</v>
      </c>
      <c r="P28685" s="274"/>
      <c r="Q28685" s="274" t="s">
        <v>356</v>
      </c>
      <c r="R28685" s="274" t="s">
        <v>857</v>
      </c>
      <c r="S28685" s="274" t="s">
        <v>858</v>
      </c>
      <c r="T28685" s="274" t="s">
        <v>169</v>
      </c>
      <c r="U28685" s="274" t="str">
        <f t="shared" si="2772"/>
        <v>RS</v>
      </c>
      <c r="V28685" s="274" t="str">
        <f t="shared" si="2773"/>
        <v>LTG</v>
      </c>
      <c r="W28685" s="274" t="str">
        <f t="shared" si="2774"/>
        <v>LEDD</v>
      </c>
      <c r="X28685" s="274" t="str">
        <f t="shared" si="2775"/>
        <v>V12-210101</v>
      </c>
    </row>
    <row r="28686" spans="1:24" ht="15" customHeight="1" x14ac:dyDescent="0.35">
      <c r="A28686" s="267" t="str">
        <f t="shared" si="2777"/>
        <v>Residential_Retail Products_Online Marketplace_Electric_Lighting_Single-Family/Multifamily_LED Specialty Lamp, Decorative_2024, Year 3 Install_0_12W_Remaining Year kW</v>
      </c>
      <c r="B28686" s="267" t="str">
        <f t="shared" si="2776"/>
        <v>Residential_Retail Products_Online Marketplace_Electric_Lighting_Single-Family/Multifamily_LED Specialty Lamp, Decorative_2024, Year 3 Install_0_12W</v>
      </c>
      <c r="C28686" s="269" t="s">
        <v>1</v>
      </c>
      <c r="D28686" s="269" t="s">
        <v>24</v>
      </c>
      <c r="E28686" s="269" t="s">
        <v>1996</v>
      </c>
      <c r="F28686" s="269" t="s">
        <v>663</v>
      </c>
      <c r="G28686" s="269" t="s">
        <v>822</v>
      </c>
      <c r="H28686" s="269" t="s">
        <v>920</v>
      </c>
      <c r="I28686" s="269" t="s">
        <v>516</v>
      </c>
      <c r="J28686" s="269" t="s">
        <v>929</v>
      </c>
      <c r="K28686" s="269">
        <v>0</v>
      </c>
      <c r="L28686" s="270" t="s">
        <v>863</v>
      </c>
      <c r="M28686" s="277" t="s">
        <v>697</v>
      </c>
      <c r="N28686" s="278"/>
      <c r="O28686" s="279">
        <f>((O28667-O28668)/1000)*O28672*(1-O28669)*O28675*O28676</f>
        <v>2.2373857968000004E-4</v>
      </c>
      <c r="P28686" s="274"/>
      <c r="Q28686" s="274" t="s">
        <v>356</v>
      </c>
      <c r="R28686" s="274" t="s">
        <v>857</v>
      </c>
      <c r="S28686" s="274" t="s">
        <v>858</v>
      </c>
      <c r="T28686" s="274" t="s">
        <v>169</v>
      </c>
      <c r="U28686" s="274" t="str">
        <f t="shared" si="2772"/>
        <v>RS</v>
      </c>
      <c r="V28686" s="274" t="str">
        <f t="shared" si="2773"/>
        <v>LTG</v>
      </c>
      <c r="W28686" s="274" t="str">
        <f t="shared" si="2774"/>
        <v>LEDD</v>
      </c>
      <c r="X28686" s="274" t="str">
        <f t="shared" si="2775"/>
        <v>V12-210101</v>
      </c>
    </row>
    <row r="28687" spans="1:24" ht="15" customHeight="1" x14ac:dyDescent="0.35">
      <c r="A28687" s="267" t="str">
        <f t="shared" si="2777"/>
        <v>Residential_Retail Products_Online Marketplace_Electric_Lighting_Single-Family/Multifamily_LED Specialty Lamp, Decorative_2024, Year 3 Install_0_12W_Coincident Peak kW Saved per Unit</v>
      </c>
      <c r="B28687" s="267" t="str">
        <f t="shared" si="2776"/>
        <v>Residential_Retail Products_Online Marketplace_Electric_Lighting_Single-Family/Multifamily_LED Specialty Lamp, Decorative_2024, Year 3 Install_0_12W</v>
      </c>
      <c r="C28687" s="269" t="s">
        <v>1</v>
      </c>
      <c r="D28687" s="269" t="s">
        <v>24</v>
      </c>
      <c r="E28687" s="269" t="s">
        <v>1996</v>
      </c>
      <c r="F28687" s="269" t="s">
        <v>663</v>
      </c>
      <c r="G28687" s="269" t="s">
        <v>822</v>
      </c>
      <c r="H28687" s="269" t="s">
        <v>920</v>
      </c>
      <c r="I28687" s="269" t="s">
        <v>516</v>
      </c>
      <c r="J28687" s="269" t="s">
        <v>929</v>
      </c>
      <c r="K28687" s="269">
        <v>0</v>
      </c>
      <c r="L28687" s="270" t="s">
        <v>863</v>
      </c>
      <c r="M28687" s="277" t="s">
        <v>698</v>
      </c>
      <c r="N28687" s="278"/>
      <c r="O28687" s="279">
        <f>O28686*O28679</f>
        <v>1.3648053360480002E-4</v>
      </c>
      <c r="P28687" s="274"/>
      <c r="Q28687" s="274" t="s">
        <v>356</v>
      </c>
      <c r="R28687" s="274" t="s">
        <v>857</v>
      </c>
      <c r="S28687" s="274" t="s">
        <v>858</v>
      </c>
      <c r="T28687" s="274" t="s">
        <v>169</v>
      </c>
      <c r="U28687" s="274" t="str">
        <f t="shared" si="2772"/>
        <v>RS</v>
      </c>
      <c r="V28687" s="274" t="str">
        <f t="shared" si="2773"/>
        <v>LTG</v>
      </c>
      <c r="W28687" s="274" t="str">
        <f t="shared" si="2774"/>
        <v>LEDD</v>
      </c>
      <c r="X28687" s="274" t="str">
        <f t="shared" si="2775"/>
        <v>V12-210101</v>
      </c>
    </row>
    <row r="28688" spans="1:24" ht="15" customHeight="1" x14ac:dyDescent="0.35">
      <c r="A28688" s="267" t="str">
        <f t="shared" si="2777"/>
        <v>Residential_Retail Products_Online Marketplace_Electric_Lighting_Single-Family/Multifamily_LED Specialty Lamp, Decorative_2024, Year 3 Install_0_12W_Remaining Life</v>
      </c>
      <c r="B28688" s="267" t="str">
        <f t="shared" si="2776"/>
        <v>Residential_Retail Products_Online Marketplace_Electric_Lighting_Single-Family/Multifamily_LED Specialty Lamp, Decorative_2024, Year 3 Install_0_12W</v>
      </c>
      <c r="C28688" s="269" t="s">
        <v>1</v>
      </c>
      <c r="D28688" s="269" t="s">
        <v>24</v>
      </c>
      <c r="E28688" s="269" t="s">
        <v>1996</v>
      </c>
      <c r="F28688" s="269" t="s">
        <v>663</v>
      </c>
      <c r="G28688" s="269" t="s">
        <v>822</v>
      </c>
      <c r="H28688" s="269" t="s">
        <v>920</v>
      </c>
      <c r="I28688" s="269" t="s">
        <v>516</v>
      </c>
      <c r="J28688" s="269" t="s">
        <v>929</v>
      </c>
      <c r="K28688" s="269">
        <v>0</v>
      </c>
      <c r="L28688" s="270" t="s">
        <v>863</v>
      </c>
      <c r="M28688" s="277" t="s">
        <v>699</v>
      </c>
      <c r="N28688" s="278"/>
      <c r="O28688" s="279">
        <v>4</v>
      </c>
      <c r="P28688" s="274"/>
      <c r="Q28688" s="274" t="s">
        <v>356</v>
      </c>
      <c r="R28688" s="274" t="s">
        <v>857</v>
      </c>
      <c r="S28688" s="274" t="s">
        <v>858</v>
      </c>
      <c r="T28688" s="274" t="s">
        <v>169</v>
      </c>
      <c r="U28688" s="274" t="str">
        <f t="shared" si="2772"/>
        <v>RS</v>
      </c>
      <c r="V28688" s="274" t="str">
        <f t="shared" si="2773"/>
        <v>LTG</v>
      </c>
      <c r="W28688" s="274" t="str">
        <f t="shared" si="2774"/>
        <v>LEDD</v>
      </c>
      <c r="X28688" s="274" t="str">
        <f t="shared" si="2775"/>
        <v>V12-210101</v>
      </c>
    </row>
    <row r="28689" spans="1:24" ht="15" customHeight="1" x14ac:dyDescent="0.35">
      <c r="A28689" s="267" t="str">
        <f t="shared" si="2777"/>
        <v>Residential_Retail Products_Online Marketplace_Electric_Lighting_Single-Family/Multifamily_LED Specialty Lamp, Decorative_2024, Year 3 Install_0_12W_Lifetime (years)</v>
      </c>
      <c r="B28689" s="267" t="str">
        <f t="shared" si="2776"/>
        <v>Residential_Retail Products_Online Marketplace_Electric_Lighting_Single-Family/Multifamily_LED Specialty Lamp, Decorative_2024, Year 3 Install_0_12W</v>
      </c>
      <c r="C28689" s="269" t="s">
        <v>1</v>
      </c>
      <c r="D28689" s="269" t="s">
        <v>24</v>
      </c>
      <c r="E28689" s="269" t="s">
        <v>1996</v>
      </c>
      <c r="F28689" s="269" t="s">
        <v>663</v>
      </c>
      <c r="G28689" s="269" t="s">
        <v>822</v>
      </c>
      <c r="H28689" s="269" t="s">
        <v>920</v>
      </c>
      <c r="I28689" s="269" t="s">
        <v>516</v>
      </c>
      <c r="J28689" s="269" t="s">
        <v>929</v>
      </c>
      <c r="K28689" s="269">
        <v>0</v>
      </c>
      <c r="L28689" s="270" t="s">
        <v>863</v>
      </c>
      <c r="M28689" s="277" t="s">
        <v>700</v>
      </c>
      <c r="N28689" s="278"/>
      <c r="O28689" s="279">
        <v>10</v>
      </c>
      <c r="P28689" s="274"/>
      <c r="Q28689" s="274" t="s">
        <v>356</v>
      </c>
      <c r="R28689" s="274" t="s">
        <v>857</v>
      </c>
      <c r="S28689" s="274" t="s">
        <v>858</v>
      </c>
      <c r="T28689" s="274" t="s">
        <v>169</v>
      </c>
      <c r="U28689" s="274" t="str">
        <f t="shared" si="2772"/>
        <v>RS</v>
      </c>
      <c r="V28689" s="274" t="str">
        <f t="shared" si="2773"/>
        <v>LTG</v>
      </c>
      <c r="W28689" s="274" t="str">
        <f t="shared" si="2774"/>
        <v>LEDD</v>
      </c>
      <c r="X28689" s="274" t="str">
        <f t="shared" si="2775"/>
        <v>V12-210101</v>
      </c>
    </row>
    <row r="28690" spans="1:24" ht="15" customHeight="1" x14ac:dyDescent="0.35">
      <c r="A28690" s="267" t="str">
        <f t="shared" si="2777"/>
        <v>Residential_Retail Products_Online Marketplace_Electric_Lighting_Single-Family/Multifamily_LED Specialty Lamp, Decorative_2024, Year 3 Install_0_12W_Incremental Cost</v>
      </c>
      <c r="B28690" s="267" t="str">
        <f t="shared" si="2776"/>
        <v>Residential_Retail Products_Online Marketplace_Electric_Lighting_Single-Family/Multifamily_LED Specialty Lamp, Decorative_2024, Year 3 Install_0_12W</v>
      </c>
      <c r="C28690" s="269" t="s">
        <v>1</v>
      </c>
      <c r="D28690" s="269" t="s">
        <v>24</v>
      </c>
      <c r="E28690" s="269" t="s">
        <v>1996</v>
      </c>
      <c r="F28690" s="269" t="s">
        <v>663</v>
      </c>
      <c r="G28690" s="269" t="s">
        <v>822</v>
      </c>
      <c r="H28690" s="269" t="s">
        <v>920</v>
      </c>
      <c r="I28690" s="269" t="s">
        <v>516</v>
      </c>
      <c r="J28690" s="269" t="s">
        <v>929</v>
      </c>
      <c r="K28690" s="269">
        <v>0</v>
      </c>
      <c r="L28690" s="270" t="s">
        <v>863</v>
      </c>
      <c r="M28690" s="277" t="s">
        <v>701</v>
      </c>
      <c r="N28690" s="280"/>
      <c r="O28690" s="281">
        <v>1.66</v>
      </c>
      <c r="P28690" s="274" t="s">
        <v>861</v>
      </c>
      <c r="Q28690" s="274" t="s">
        <v>356</v>
      </c>
      <c r="R28690" s="274" t="s">
        <v>857</v>
      </c>
      <c r="S28690" s="274" t="s">
        <v>858</v>
      </c>
      <c r="T28690" s="274" t="s">
        <v>169</v>
      </c>
      <c r="U28690" s="274" t="str">
        <f t="shared" si="2772"/>
        <v>RS</v>
      </c>
      <c r="V28690" s="274" t="str">
        <f t="shared" si="2773"/>
        <v>LTG</v>
      </c>
      <c r="W28690" s="274" t="str">
        <f t="shared" si="2774"/>
        <v>LEDD</v>
      </c>
      <c r="X28690" s="274" t="str">
        <f t="shared" si="2775"/>
        <v>V12-210101</v>
      </c>
    </row>
    <row r="28691" spans="1:24" ht="15" customHeight="1" x14ac:dyDescent="0.35">
      <c r="A28691" s="267" t="str">
        <f t="shared" si="2777"/>
        <v>Residential_Retail Products_Online Marketplace_Electric_Lighting_Single-Family/Multifamily_LED Specialty Lamp, Decorative_2024, Year 3 Install_0_12W_</v>
      </c>
      <c r="B28691" s="267" t="str">
        <f t="shared" si="2776"/>
        <v>Residential_Retail Products_Online Marketplace_Electric_Lighting_Single-Family/Multifamily_LED Specialty Lamp, Decorative_2024, Year 3 Install_0_12W</v>
      </c>
      <c r="C28691" s="269" t="s">
        <v>1</v>
      </c>
      <c r="D28691" s="269" t="s">
        <v>24</v>
      </c>
      <c r="E28691" s="269" t="s">
        <v>1996</v>
      </c>
      <c r="F28691" s="269" t="s">
        <v>663</v>
      </c>
      <c r="G28691" s="269" t="s">
        <v>822</v>
      </c>
      <c r="H28691" s="269" t="s">
        <v>920</v>
      </c>
      <c r="I28691" s="269" t="s">
        <v>516</v>
      </c>
      <c r="J28691" s="269" t="s">
        <v>929</v>
      </c>
      <c r="K28691" s="269">
        <v>0</v>
      </c>
      <c r="L28691" s="270" t="s">
        <v>863</v>
      </c>
      <c r="P28691" s="274"/>
      <c r="Q28691" s="274"/>
      <c r="R28691" s="274"/>
      <c r="S28691" s="274"/>
      <c r="T28691" s="274"/>
      <c r="U28691" s="274" t="str">
        <f t="shared" si="2772"/>
        <v>ERROR</v>
      </c>
      <c r="V28691" s="274" t="str">
        <f t="shared" si="2773"/>
        <v/>
      </c>
      <c r="W28691" s="274" t="str">
        <f t="shared" si="2774"/>
        <v/>
      </c>
      <c r="X28691" s="274" t="str">
        <f t="shared" si="2775"/>
        <v/>
      </c>
    </row>
    <row r="28692" spans="1:24" ht="15" customHeight="1" x14ac:dyDescent="0.35">
      <c r="A28692" s="267" t="str">
        <f t="shared" si="2777"/>
        <v xml:space="preserve">Residential_Retail Products_Online Marketplace_Electric_Lighting_Single-Family/Multifamily_LED Specialty Lamp, Decorative_2024, Year 1 Install_0_3W_Watts_base </v>
      </c>
      <c r="B28692" s="267" t="str">
        <f t="shared" si="2776"/>
        <v>Residential_Retail Products_Online Marketplace_Electric_Lighting_Single-Family/Multifamily_LED Specialty Lamp, Decorative_2024, Year 1 Install_0_3W</v>
      </c>
      <c r="C28692" s="269" t="s">
        <v>1</v>
      </c>
      <c r="D28692" s="269" t="s">
        <v>24</v>
      </c>
      <c r="E28692" s="269" t="s">
        <v>1996</v>
      </c>
      <c r="F28692" s="269" t="s">
        <v>663</v>
      </c>
      <c r="G28692" s="269" t="s">
        <v>822</v>
      </c>
      <c r="H28692" s="269" t="s">
        <v>920</v>
      </c>
      <c r="I28692" s="269" t="s">
        <v>516</v>
      </c>
      <c r="J28692" s="269" t="s">
        <v>453</v>
      </c>
      <c r="K28692" s="269">
        <v>0</v>
      </c>
      <c r="L28692" s="270" t="s">
        <v>1027</v>
      </c>
      <c r="M28692" s="271" t="s">
        <v>825</v>
      </c>
      <c r="N28692" s="272"/>
      <c r="O28692" s="272">
        <v>25</v>
      </c>
      <c r="P28692" s="274"/>
      <c r="Q28692" s="274" t="s">
        <v>356</v>
      </c>
      <c r="R28692" s="274" t="s">
        <v>857</v>
      </c>
      <c r="S28692" s="274" t="s">
        <v>858</v>
      </c>
      <c r="T28692" s="274" t="s">
        <v>169</v>
      </c>
      <c r="U28692" s="274" t="str">
        <f t="shared" si="2772"/>
        <v>RS</v>
      </c>
      <c r="V28692" s="274" t="str">
        <f t="shared" si="2773"/>
        <v>LTG</v>
      </c>
      <c r="W28692" s="274" t="str">
        <f t="shared" si="2774"/>
        <v>LEDD</v>
      </c>
      <c r="X28692" s="274" t="str">
        <f t="shared" si="2775"/>
        <v>V12-210101</v>
      </c>
    </row>
    <row r="28693" spans="1:24" ht="15" customHeight="1" x14ac:dyDescent="0.35">
      <c r="A28693" s="267" t="str">
        <f t="shared" si="2777"/>
        <v>Residential_Retail Products_Online Marketplace_Electric_Lighting_Single-Family/Multifamily_LED Specialty Lamp, Decorative_2024, Year 1 Install_0_3W_Watts_EE</v>
      </c>
      <c r="B28693" s="267" t="str">
        <f t="shared" si="2776"/>
        <v>Residential_Retail Products_Online Marketplace_Electric_Lighting_Single-Family/Multifamily_LED Specialty Lamp, Decorative_2024, Year 1 Install_0_3W</v>
      </c>
      <c r="C28693" s="269" t="s">
        <v>1</v>
      </c>
      <c r="D28693" s="269" t="s">
        <v>24</v>
      </c>
      <c r="E28693" s="269" t="s">
        <v>1996</v>
      </c>
      <c r="F28693" s="269" t="s">
        <v>663</v>
      </c>
      <c r="G28693" s="269" t="s">
        <v>822</v>
      </c>
      <c r="H28693" s="269" t="s">
        <v>920</v>
      </c>
      <c r="I28693" s="269" t="s">
        <v>516</v>
      </c>
      <c r="J28693" s="269" t="s">
        <v>453</v>
      </c>
      <c r="K28693" s="269">
        <v>0</v>
      </c>
      <c r="L28693" s="270" t="s">
        <v>1027</v>
      </c>
      <c r="M28693" s="271" t="s">
        <v>828</v>
      </c>
      <c r="N28693" s="272"/>
      <c r="O28693" s="272">
        <v>3</v>
      </c>
      <c r="P28693" s="274"/>
      <c r="Q28693" s="274" t="s">
        <v>356</v>
      </c>
      <c r="R28693" s="274" t="s">
        <v>857</v>
      </c>
      <c r="S28693" s="274" t="s">
        <v>858</v>
      </c>
      <c r="T28693" s="274" t="s">
        <v>169</v>
      </c>
      <c r="U28693" s="274" t="str">
        <f t="shared" si="2772"/>
        <v>RS</v>
      </c>
      <c r="V28693" s="274" t="str">
        <f t="shared" si="2773"/>
        <v>LTG</v>
      </c>
      <c r="W28693" s="274" t="str">
        <f t="shared" si="2774"/>
        <v>LEDD</v>
      </c>
      <c r="X28693" s="274" t="str">
        <f t="shared" si="2775"/>
        <v>V12-210101</v>
      </c>
    </row>
    <row r="28694" spans="1:24" ht="15" customHeight="1" x14ac:dyDescent="0.35">
      <c r="A28694" s="267" t="str">
        <f t="shared" si="2777"/>
        <v>Residential_Retail Products_Online Marketplace_Electric_Lighting_Single-Family/Multifamily_LED Specialty Lamp, Decorative_2024, Year 1 Install_0_3W_Leakage</v>
      </c>
      <c r="B28694" s="267" t="str">
        <f t="shared" si="2776"/>
        <v>Residential_Retail Products_Online Marketplace_Electric_Lighting_Single-Family/Multifamily_LED Specialty Lamp, Decorative_2024, Year 1 Install_0_3W</v>
      </c>
      <c r="C28694" s="269" t="s">
        <v>1</v>
      </c>
      <c r="D28694" s="269" t="s">
        <v>24</v>
      </c>
      <c r="E28694" s="269" t="s">
        <v>1996</v>
      </c>
      <c r="F28694" s="269" t="s">
        <v>663</v>
      </c>
      <c r="G28694" s="269" t="s">
        <v>822</v>
      </c>
      <c r="H28694" s="269" t="s">
        <v>920</v>
      </c>
      <c r="I28694" s="269" t="s">
        <v>516</v>
      </c>
      <c r="J28694" s="269" t="s">
        <v>453</v>
      </c>
      <c r="K28694" s="269">
        <v>0</v>
      </c>
      <c r="L28694" s="270" t="s">
        <v>1027</v>
      </c>
      <c r="M28694" s="271" t="s">
        <v>829</v>
      </c>
      <c r="N28694" s="272"/>
      <c r="O28694" s="272">
        <v>0.13100000000000001</v>
      </c>
      <c r="P28694" s="274" t="s">
        <v>1013</v>
      </c>
      <c r="Q28694" s="274" t="s">
        <v>356</v>
      </c>
      <c r="R28694" s="274" t="s">
        <v>857</v>
      </c>
      <c r="S28694" s="274" t="s">
        <v>858</v>
      </c>
      <c r="T28694" s="274" t="s">
        <v>169</v>
      </c>
      <c r="U28694" s="274" t="str">
        <f t="shared" si="2772"/>
        <v>RS</v>
      </c>
      <c r="V28694" s="274" t="str">
        <f t="shared" si="2773"/>
        <v>LTG</v>
      </c>
      <c r="W28694" s="274" t="str">
        <f t="shared" si="2774"/>
        <v>LEDD</v>
      </c>
      <c r="X28694" s="274" t="str">
        <f t="shared" si="2775"/>
        <v>V12-210101</v>
      </c>
    </row>
    <row r="28695" spans="1:24" ht="15" customHeight="1" x14ac:dyDescent="0.35">
      <c r="A28695" s="267" t="str">
        <f t="shared" si="2777"/>
        <v>Residential_Retail Products_Online Marketplace_Electric_Lighting_Single-Family/Multifamily_LED Specialty Lamp, Decorative_2024, Year 1 Install_0_3W_Hours</v>
      </c>
      <c r="B28695" s="267" t="str">
        <f t="shared" si="2776"/>
        <v>Residential_Retail Products_Online Marketplace_Electric_Lighting_Single-Family/Multifamily_LED Specialty Lamp, Decorative_2024, Year 1 Install_0_3W</v>
      </c>
      <c r="C28695" s="269" t="s">
        <v>1</v>
      </c>
      <c r="D28695" s="269" t="s">
        <v>24</v>
      </c>
      <c r="E28695" s="269" t="s">
        <v>1996</v>
      </c>
      <c r="F28695" s="269" t="s">
        <v>663</v>
      </c>
      <c r="G28695" s="269" t="s">
        <v>822</v>
      </c>
      <c r="H28695" s="269" t="s">
        <v>920</v>
      </c>
      <c r="I28695" s="269" t="s">
        <v>516</v>
      </c>
      <c r="J28695" s="269" t="s">
        <v>453</v>
      </c>
      <c r="K28695" s="269">
        <v>0</v>
      </c>
      <c r="L28695" s="270" t="s">
        <v>1027</v>
      </c>
      <c r="M28695" s="271" t="s">
        <v>831</v>
      </c>
      <c r="N28695" s="272"/>
      <c r="O28695" s="272">
        <v>763</v>
      </c>
      <c r="P28695" s="274" t="s">
        <v>850</v>
      </c>
      <c r="Q28695" s="274" t="s">
        <v>356</v>
      </c>
      <c r="R28695" s="274" t="s">
        <v>857</v>
      </c>
      <c r="S28695" s="274" t="s">
        <v>858</v>
      </c>
      <c r="T28695" s="274" t="s">
        <v>169</v>
      </c>
      <c r="U28695" s="274" t="str">
        <f t="shared" si="2772"/>
        <v>RS</v>
      </c>
      <c r="V28695" s="274" t="str">
        <f t="shared" si="2773"/>
        <v>LTG</v>
      </c>
      <c r="W28695" s="274" t="str">
        <f t="shared" si="2774"/>
        <v>LEDD</v>
      </c>
      <c r="X28695" s="274" t="str">
        <f t="shared" si="2775"/>
        <v>V12-210101</v>
      </c>
    </row>
    <row r="28696" spans="1:24" ht="15" customHeight="1" x14ac:dyDescent="0.35">
      <c r="A28696" s="267" t="str">
        <f t="shared" si="2777"/>
        <v>Residential_Retail Products_Online Marketplace_Electric_Lighting_Single-Family/Multifamily_LED Specialty Lamp, Decorative_2024, Year 1 Install_0_3W_WHFe</v>
      </c>
      <c r="B28696" s="267" t="str">
        <f t="shared" si="2776"/>
        <v>Residential_Retail Products_Online Marketplace_Electric_Lighting_Single-Family/Multifamily_LED Specialty Lamp, Decorative_2024, Year 1 Install_0_3W</v>
      </c>
      <c r="C28696" s="269" t="s">
        <v>1</v>
      </c>
      <c r="D28696" s="269" t="s">
        <v>24</v>
      </c>
      <c r="E28696" s="269" t="s">
        <v>1996</v>
      </c>
      <c r="F28696" s="269" t="s">
        <v>663</v>
      </c>
      <c r="G28696" s="269" t="s">
        <v>822</v>
      </c>
      <c r="H28696" s="269" t="s">
        <v>920</v>
      </c>
      <c r="I28696" s="269" t="s">
        <v>516</v>
      </c>
      <c r="J28696" s="269" t="s">
        <v>453</v>
      </c>
      <c r="K28696" s="269">
        <v>0</v>
      </c>
      <c r="L28696" s="270" t="s">
        <v>1027</v>
      </c>
      <c r="M28696" s="271" t="s">
        <v>833</v>
      </c>
      <c r="N28696" s="272"/>
      <c r="O28696" s="272">
        <v>1.06</v>
      </c>
      <c r="P28696" s="274" t="s">
        <v>851</v>
      </c>
      <c r="Q28696" s="274" t="s">
        <v>356</v>
      </c>
      <c r="R28696" s="274" t="s">
        <v>857</v>
      </c>
      <c r="S28696" s="274" t="s">
        <v>858</v>
      </c>
      <c r="T28696" s="274" t="s">
        <v>169</v>
      </c>
      <c r="U28696" s="274" t="str">
        <f t="shared" si="2772"/>
        <v>RS</v>
      </c>
      <c r="V28696" s="274" t="str">
        <f t="shared" si="2773"/>
        <v>LTG</v>
      </c>
      <c r="W28696" s="274" t="str">
        <f t="shared" si="2774"/>
        <v>LEDD</v>
      </c>
      <c r="X28696" s="274" t="str">
        <f t="shared" si="2775"/>
        <v>V12-210101</v>
      </c>
    </row>
    <row r="28697" spans="1:24" ht="15" customHeight="1" x14ac:dyDescent="0.35">
      <c r="A28697" s="267" t="str">
        <f t="shared" si="2777"/>
        <v>Residential_Retail Products_Online Marketplace_Electric_Lighting_Single-Family/Multifamily_LED Specialty Lamp, Decorative_2024, Year 1 Install_0_3W_ISR</v>
      </c>
      <c r="B28697" s="267" t="str">
        <f t="shared" si="2776"/>
        <v>Residential_Retail Products_Online Marketplace_Electric_Lighting_Single-Family/Multifamily_LED Specialty Lamp, Decorative_2024, Year 1 Install_0_3W</v>
      </c>
      <c r="C28697" s="269" t="s">
        <v>1</v>
      </c>
      <c r="D28697" s="269" t="s">
        <v>24</v>
      </c>
      <c r="E28697" s="269" t="s">
        <v>1996</v>
      </c>
      <c r="F28697" s="269" t="s">
        <v>663</v>
      </c>
      <c r="G28697" s="269" t="s">
        <v>822</v>
      </c>
      <c r="H28697" s="269" t="s">
        <v>920</v>
      </c>
      <c r="I28697" s="269" t="s">
        <v>516</v>
      </c>
      <c r="J28697" s="269" t="s">
        <v>453</v>
      </c>
      <c r="K28697" s="269">
        <v>0</v>
      </c>
      <c r="L28697" s="270" t="s">
        <v>1027</v>
      </c>
      <c r="M28697" s="271" t="s">
        <v>791</v>
      </c>
      <c r="N28697" s="272"/>
      <c r="O28697" s="272">
        <v>0.81499999999999995</v>
      </c>
      <c r="P28697" s="274" t="s">
        <v>438</v>
      </c>
      <c r="Q28697" s="274" t="s">
        <v>356</v>
      </c>
      <c r="R28697" s="274" t="s">
        <v>857</v>
      </c>
      <c r="S28697" s="274" t="s">
        <v>858</v>
      </c>
      <c r="T28697" s="274" t="s">
        <v>169</v>
      </c>
      <c r="U28697" s="274" t="str">
        <f t="shared" si="2772"/>
        <v>RS</v>
      </c>
      <c r="V28697" s="274" t="str">
        <f t="shared" si="2773"/>
        <v>LTG</v>
      </c>
      <c r="W28697" s="274" t="str">
        <f t="shared" si="2774"/>
        <v>LEDD</v>
      </c>
      <c r="X28697" s="274" t="str">
        <f t="shared" si="2775"/>
        <v>V12-210101</v>
      </c>
    </row>
    <row r="28698" spans="1:24" ht="15" customHeight="1" x14ac:dyDescent="0.35">
      <c r="A28698" s="267" t="str">
        <f t="shared" si="2777"/>
        <v>Residential_Retail Products_Online Marketplace_Electric_Lighting_Single-Family/Multifamily_LED Specialty Lamp, Decorative_2024, Year 1 Install_0_3W_HF</v>
      </c>
      <c r="B28698" s="267" t="str">
        <f t="shared" si="2776"/>
        <v>Residential_Retail Products_Online Marketplace_Electric_Lighting_Single-Family/Multifamily_LED Specialty Lamp, Decorative_2024, Year 1 Install_0_3W</v>
      </c>
      <c r="C28698" s="269" t="s">
        <v>1</v>
      </c>
      <c r="D28698" s="269" t="s">
        <v>24</v>
      </c>
      <c r="E28698" s="269" t="s">
        <v>1996</v>
      </c>
      <c r="F28698" s="269" t="s">
        <v>663</v>
      </c>
      <c r="G28698" s="269" t="s">
        <v>822</v>
      </c>
      <c r="H28698" s="269" t="s">
        <v>920</v>
      </c>
      <c r="I28698" s="269" t="s">
        <v>516</v>
      </c>
      <c r="J28698" s="269" t="s">
        <v>453</v>
      </c>
      <c r="K28698" s="269">
        <v>0</v>
      </c>
      <c r="L28698" s="270" t="s">
        <v>1027</v>
      </c>
      <c r="M28698" s="271" t="s">
        <v>835</v>
      </c>
      <c r="N28698" s="272"/>
      <c r="O28698" s="272">
        <v>0.49</v>
      </c>
      <c r="P28698" s="274" t="s">
        <v>852</v>
      </c>
      <c r="Q28698" s="274" t="s">
        <v>356</v>
      </c>
      <c r="R28698" s="274" t="s">
        <v>857</v>
      </c>
      <c r="S28698" s="274" t="s">
        <v>858</v>
      </c>
      <c r="T28698" s="274" t="s">
        <v>169</v>
      </c>
      <c r="U28698" s="274" t="str">
        <f t="shared" si="2772"/>
        <v>RS</v>
      </c>
      <c r="V28698" s="274" t="str">
        <f t="shared" si="2773"/>
        <v>LTG</v>
      </c>
      <c r="W28698" s="274" t="str">
        <f t="shared" si="2774"/>
        <v>LEDD</v>
      </c>
      <c r="X28698" s="274" t="str">
        <f t="shared" si="2775"/>
        <v>V12-210101</v>
      </c>
    </row>
    <row r="28699" spans="1:24" ht="15" customHeight="1" x14ac:dyDescent="0.35">
      <c r="A28699" s="267" t="str">
        <f t="shared" si="2777"/>
        <v>Residential_Retail Products_Online Marketplace_Electric_Lighting_Single-Family/Multifamily_LED Specialty Lamp, Decorative_2024, Year 1 Install_0_3W_ηHeat</v>
      </c>
      <c r="B28699" s="267" t="str">
        <f t="shared" si="2776"/>
        <v>Residential_Retail Products_Online Marketplace_Electric_Lighting_Single-Family/Multifamily_LED Specialty Lamp, Decorative_2024, Year 1 Install_0_3W</v>
      </c>
      <c r="C28699" s="269" t="s">
        <v>1</v>
      </c>
      <c r="D28699" s="269" t="s">
        <v>24</v>
      </c>
      <c r="E28699" s="269" t="s">
        <v>1996</v>
      </c>
      <c r="F28699" s="269" t="s">
        <v>663</v>
      </c>
      <c r="G28699" s="269" t="s">
        <v>822</v>
      </c>
      <c r="H28699" s="269" t="s">
        <v>920</v>
      </c>
      <c r="I28699" s="269" t="s">
        <v>516</v>
      </c>
      <c r="J28699" s="269" t="s">
        <v>453</v>
      </c>
      <c r="K28699" s="269">
        <v>0</v>
      </c>
      <c r="L28699" s="270" t="s">
        <v>1027</v>
      </c>
      <c r="M28699" s="271" t="s">
        <v>836</v>
      </c>
      <c r="N28699" s="272"/>
      <c r="O28699" s="272">
        <v>1.28</v>
      </c>
      <c r="P28699" s="274" t="s">
        <v>837</v>
      </c>
      <c r="Q28699" s="274" t="s">
        <v>356</v>
      </c>
      <c r="R28699" s="274" t="s">
        <v>857</v>
      </c>
      <c r="S28699" s="274" t="s">
        <v>858</v>
      </c>
      <c r="T28699" s="274" t="s">
        <v>169</v>
      </c>
      <c r="U28699" s="274" t="str">
        <f t="shared" si="2772"/>
        <v>RS</v>
      </c>
      <c r="V28699" s="274" t="str">
        <f t="shared" si="2773"/>
        <v>LTG</v>
      </c>
      <c r="W28699" s="274" t="str">
        <f t="shared" si="2774"/>
        <v>LEDD</v>
      </c>
      <c r="X28699" s="274" t="str">
        <f t="shared" si="2775"/>
        <v>V12-210101</v>
      </c>
    </row>
    <row r="28700" spans="1:24" ht="15" customHeight="1" x14ac:dyDescent="0.35">
      <c r="A28700" s="267" t="str">
        <f t="shared" si="2777"/>
        <v>Residential_Retail Products_Online Marketplace_Electric_Lighting_Single-Family/Multifamily_LED Specialty Lamp, Decorative_2024, Year 1 Install_0_3W_WHFd</v>
      </c>
      <c r="B28700" s="267" t="str">
        <f t="shared" si="2776"/>
        <v>Residential_Retail Products_Online Marketplace_Electric_Lighting_Single-Family/Multifamily_LED Specialty Lamp, Decorative_2024, Year 1 Install_0_3W</v>
      </c>
      <c r="C28700" s="269" t="s">
        <v>1</v>
      </c>
      <c r="D28700" s="269" t="s">
        <v>24</v>
      </c>
      <c r="E28700" s="269" t="s">
        <v>1996</v>
      </c>
      <c r="F28700" s="269" t="s">
        <v>663</v>
      </c>
      <c r="G28700" s="269" t="s">
        <v>822</v>
      </c>
      <c r="H28700" s="269" t="s">
        <v>920</v>
      </c>
      <c r="I28700" s="269" t="s">
        <v>516</v>
      </c>
      <c r="J28700" s="269" t="s">
        <v>453</v>
      </c>
      <c r="K28700" s="269">
        <v>0</v>
      </c>
      <c r="L28700" s="270" t="s">
        <v>1027</v>
      </c>
      <c r="M28700" s="271" t="s">
        <v>838</v>
      </c>
      <c r="N28700" s="272"/>
      <c r="O28700" s="272">
        <v>1.1100000000000001</v>
      </c>
      <c r="P28700" s="274" t="s">
        <v>853</v>
      </c>
      <c r="Q28700" s="274" t="s">
        <v>356</v>
      </c>
      <c r="R28700" s="274" t="s">
        <v>857</v>
      </c>
      <c r="S28700" s="274" t="s">
        <v>858</v>
      </c>
      <c r="T28700" s="274" t="s">
        <v>169</v>
      </c>
      <c r="U28700" s="274" t="str">
        <f t="shared" si="2772"/>
        <v>RS</v>
      </c>
      <c r="V28700" s="274" t="str">
        <f t="shared" si="2773"/>
        <v>LTG</v>
      </c>
      <c r="W28700" s="274" t="str">
        <f t="shared" si="2774"/>
        <v>LEDD</v>
      </c>
      <c r="X28700" s="274" t="str">
        <f t="shared" si="2775"/>
        <v>V12-210101</v>
      </c>
    </row>
    <row r="28701" spans="1:24" ht="15" customHeight="1" x14ac:dyDescent="0.35">
      <c r="A28701" s="267" t="str">
        <f t="shared" si="2777"/>
        <v>Residential_Retail Products_Online Marketplace_Electric_Lighting_Single-Family/Multifamily_LED Specialty Lamp, Decorative_2024, Year 1 Install_0_3W_CF</v>
      </c>
      <c r="B28701" s="267" t="str">
        <f t="shared" si="2776"/>
        <v>Residential_Retail Products_Online Marketplace_Electric_Lighting_Single-Family/Multifamily_LED Specialty Lamp, Decorative_2024, Year 1 Install_0_3W</v>
      </c>
      <c r="C28701" s="269" t="s">
        <v>1</v>
      </c>
      <c r="D28701" s="269" t="s">
        <v>24</v>
      </c>
      <c r="E28701" s="269" t="s">
        <v>1996</v>
      </c>
      <c r="F28701" s="269" t="s">
        <v>663</v>
      </c>
      <c r="G28701" s="269" t="s">
        <v>822</v>
      </c>
      <c r="H28701" s="269" t="s">
        <v>920</v>
      </c>
      <c r="I28701" s="269" t="s">
        <v>516</v>
      </c>
      <c r="J28701" s="269" t="s">
        <v>453</v>
      </c>
      <c r="K28701" s="269">
        <v>0</v>
      </c>
      <c r="L28701" s="270" t="s">
        <v>1027</v>
      </c>
      <c r="M28701" s="271" t="s">
        <v>684</v>
      </c>
      <c r="N28701" s="272"/>
      <c r="O28701" s="272">
        <v>0.109</v>
      </c>
      <c r="P28701" s="274" t="s">
        <v>854</v>
      </c>
      <c r="Q28701" s="274" t="s">
        <v>356</v>
      </c>
      <c r="R28701" s="274" t="s">
        <v>857</v>
      </c>
      <c r="S28701" s="274" t="s">
        <v>858</v>
      </c>
      <c r="T28701" s="274" t="s">
        <v>169</v>
      </c>
      <c r="U28701" s="274" t="str">
        <f t="shared" si="2772"/>
        <v>RS</v>
      </c>
      <c r="V28701" s="274" t="str">
        <f t="shared" si="2773"/>
        <v>LTG</v>
      </c>
      <c r="W28701" s="274" t="str">
        <f t="shared" si="2774"/>
        <v>LEDD</v>
      </c>
      <c r="X28701" s="274" t="str">
        <f t="shared" si="2775"/>
        <v>V12-210101</v>
      </c>
    </row>
    <row r="28702" spans="1:24" ht="15" customHeight="1" x14ac:dyDescent="0.35">
      <c r="A28702" s="267" t="str">
        <f t="shared" si="2777"/>
        <v>Residential_Retail Products_Online Marketplace_Electric_Lighting_Single-Family/Multifamily_LED Specialty Lamp, Decorative_2024, Year 1 Install_0_3W_ηHeat</v>
      </c>
      <c r="B28702" s="267" t="str">
        <f t="shared" si="2776"/>
        <v>Residential_Retail Products_Online Marketplace_Electric_Lighting_Single-Family/Multifamily_LED Specialty Lamp, Decorative_2024, Year 1 Install_0_3W</v>
      </c>
      <c r="C28702" s="269" t="s">
        <v>1</v>
      </c>
      <c r="D28702" s="269" t="s">
        <v>24</v>
      </c>
      <c r="E28702" s="269" t="s">
        <v>1996</v>
      </c>
      <c r="F28702" s="269" t="s">
        <v>663</v>
      </c>
      <c r="G28702" s="269" t="s">
        <v>822</v>
      </c>
      <c r="H28702" s="269" t="s">
        <v>920</v>
      </c>
      <c r="I28702" s="269" t="s">
        <v>516</v>
      </c>
      <c r="J28702" s="269" t="s">
        <v>453</v>
      </c>
      <c r="K28702" s="269">
        <v>0</v>
      </c>
      <c r="L28702" s="270" t="s">
        <v>1027</v>
      </c>
      <c r="M28702" s="271" t="s">
        <v>836</v>
      </c>
      <c r="N28702" s="272"/>
      <c r="O28702" s="272">
        <v>0.7</v>
      </c>
      <c r="P28702" s="274"/>
      <c r="Q28702" s="274" t="s">
        <v>356</v>
      </c>
      <c r="R28702" s="274" t="s">
        <v>857</v>
      </c>
      <c r="S28702" s="274" t="s">
        <v>858</v>
      </c>
      <c r="T28702" s="274" t="s">
        <v>169</v>
      </c>
      <c r="U28702" s="274" t="str">
        <f t="shared" si="2772"/>
        <v>RS</v>
      </c>
      <c r="V28702" s="274" t="str">
        <f t="shared" si="2773"/>
        <v>LTG</v>
      </c>
      <c r="W28702" s="274" t="str">
        <f t="shared" si="2774"/>
        <v>LEDD</v>
      </c>
      <c r="X28702" s="274" t="str">
        <f t="shared" si="2775"/>
        <v>V12-210101</v>
      </c>
    </row>
    <row r="28703" spans="1:24" ht="15" customHeight="1" x14ac:dyDescent="0.35">
      <c r="A28703" s="267" t="str">
        <f t="shared" si="2777"/>
        <v>Residential_Retail Products_Online Marketplace_Electric_Lighting_Single-Family/Multifamily_LED Specialty Lamp, Decorative_2024, Year 1 Install_0_3W_Conversion</v>
      </c>
      <c r="B28703" s="267" t="str">
        <f t="shared" si="2776"/>
        <v>Residential_Retail Products_Online Marketplace_Electric_Lighting_Single-Family/Multifamily_LED Specialty Lamp, Decorative_2024, Year 1 Install_0_3W</v>
      </c>
      <c r="C28703" s="269" t="s">
        <v>1</v>
      </c>
      <c r="D28703" s="269" t="s">
        <v>24</v>
      </c>
      <c r="E28703" s="269" t="s">
        <v>1996</v>
      </c>
      <c r="F28703" s="269" t="s">
        <v>663</v>
      </c>
      <c r="G28703" s="269" t="s">
        <v>822</v>
      </c>
      <c r="H28703" s="269" t="s">
        <v>920</v>
      </c>
      <c r="I28703" s="269" t="s">
        <v>516</v>
      </c>
      <c r="J28703" s="269" t="s">
        <v>453</v>
      </c>
      <c r="K28703" s="269">
        <v>0</v>
      </c>
      <c r="L28703" s="270" t="s">
        <v>1027</v>
      </c>
      <c r="M28703" s="271" t="s">
        <v>839</v>
      </c>
      <c r="N28703" s="272"/>
      <c r="O28703" s="272">
        <v>3.4119999999999998E-2</v>
      </c>
      <c r="P28703" s="274"/>
      <c r="Q28703" s="274" t="s">
        <v>356</v>
      </c>
      <c r="R28703" s="274" t="s">
        <v>857</v>
      </c>
      <c r="S28703" s="274" t="s">
        <v>858</v>
      </c>
      <c r="T28703" s="274" t="s">
        <v>169</v>
      </c>
      <c r="U28703" s="274" t="str">
        <f t="shared" si="2772"/>
        <v>RS</v>
      </c>
      <c r="V28703" s="274" t="str">
        <f t="shared" si="2773"/>
        <v>LTG</v>
      </c>
      <c r="W28703" s="274" t="str">
        <f t="shared" si="2774"/>
        <v>LEDD</v>
      </c>
      <c r="X28703" s="274" t="str">
        <f t="shared" si="2775"/>
        <v>V12-210101</v>
      </c>
    </row>
    <row r="28704" spans="1:24" ht="15" customHeight="1" x14ac:dyDescent="0.35">
      <c r="A28704" s="267" t="str">
        <f t="shared" si="2777"/>
        <v>Residential_Retail Products_Online Marketplace_Electric_Lighting_Single-Family/Multifamily_LED Specialty Lamp, Decorative_2024, Year 1 Install_0_3W_Mid-Life Adjustment</v>
      </c>
      <c r="B28704" s="267" t="str">
        <f t="shared" si="2776"/>
        <v>Residential_Retail Products_Online Marketplace_Electric_Lighting_Single-Family/Multifamily_LED Specialty Lamp, Decorative_2024, Year 1 Install_0_3W</v>
      </c>
      <c r="C28704" s="269" t="s">
        <v>1</v>
      </c>
      <c r="D28704" s="269" t="s">
        <v>24</v>
      </c>
      <c r="E28704" s="269" t="s">
        <v>1996</v>
      </c>
      <c r="F28704" s="269" t="s">
        <v>663</v>
      </c>
      <c r="G28704" s="269" t="s">
        <v>822</v>
      </c>
      <c r="H28704" s="269" t="s">
        <v>920</v>
      </c>
      <c r="I28704" s="269" t="s">
        <v>516</v>
      </c>
      <c r="J28704" s="269" t="s">
        <v>453</v>
      </c>
      <c r="K28704" s="269">
        <v>0</v>
      </c>
      <c r="L28704" s="270" t="s">
        <v>1027</v>
      </c>
      <c r="M28704" s="271" t="s">
        <v>840</v>
      </c>
      <c r="N28704" s="272"/>
      <c r="O28704" s="272">
        <v>0.61</v>
      </c>
      <c r="P28704" s="274" t="s">
        <v>645</v>
      </c>
      <c r="Q28704" s="274" t="s">
        <v>356</v>
      </c>
      <c r="R28704" s="274" t="s">
        <v>857</v>
      </c>
      <c r="S28704" s="274" t="s">
        <v>858</v>
      </c>
      <c r="T28704" s="274" t="s">
        <v>169</v>
      </c>
      <c r="U28704" s="274" t="str">
        <f t="shared" si="2772"/>
        <v>RS</v>
      </c>
      <c r="V28704" s="274" t="str">
        <f t="shared" si="2773"/>
        <v>LTG</v>
      </c>
      <c r="W28704" s="274" t="str">
        <f t="shared" si="2774"/>
        <v>LEDD</v>
      </c>
      <c r="X28704" s="274" t="str">
        <f t="shared" si="2775"/>
        <v>V12-210101</v>
      </c>
    </row>
    <row r="28705" spans="1:24" ht="15" customHeight="1" x14ac:dyDescent="0.35">
      <c r="A28705" s="267" t="str">
        <f t="shared" si="2777"/>
        <v>Residential_Retail Products_Online Marketplace_Electric_Lighting_Single-Family/Multifamily_LED Specialty Lamp, Decorative_2024, Year 1 Install_0_3W_Remaining Year kWh Heating Penalty</v>
      </c>
      <c r="B28705" s="267" t="str">
        <f t="shared" si="2776"/>
        <v>Residential_Retail Products_Online Marketplace_Electric_Lighting_Single-Family/Multifamily_LED Specialty Lamp, Decorative_2024, Year 1 Install_0_3W</v>
      </c>
      <c r="C28705" s="269" t="s">
        <v>1</v>
      </c>
      <c r="D28705" s="269" t="s">
        <v>24</v>
      </c>
      <c r="E28705" s="269" t="s">
        <v>1996</v>
      </c>
      <c r="F28705" s="269" t="s">
        <v>663</v>
      </c>
      <c r="G28705" s="269" t="s">
        <v>822</v>
      </c>
      <c r="H28705" s="269" t="s">
        <v>920</v>
      </c>
      <c r="I28705" s="269" t="s">
        <v>516</v>
      </c>
      <c r="J28705" s="269" t="s">
        <v>453</v>
      </c>
      <c r="K28705" s="269">
        <v>0</v>
      </c>
      <c r="L28705" s="270" t="s">
        <v>1027</v>
      </c>
      <c r="M28705" s="277" t="s">
        <v>841</v>
      </c>
      <c r="N28705" s="278"/>
      <c r="O28705" s="279">
        <f>-((O28692-O28693)/1000)*O28697*(1-O28694)*O28695*O28696*O28698/O28699</f>
        <v>-4.8241030856046869</v>
      </c>
      <c r="P28705" s="274"/>
      <c r="Q28705" s="274" t="s">
        <v>356</v>
      </c>
      <c r="R28705" s="274" t="s">
        <v>857</v>
      </c>
      <c r="S28705" s="274" t="s">
        <v>858</v>
      </c>
      <c r="T28705" s="274" t="s">
        <v>169</v>
      </c>
      <c r="U28705" s="274" t="str">
        <f t="shared" si="2772"/>
        <v>RS</v>
      </c>
      <c r="V28705" s="274" t="str">
        <f t="shared" si="2773"/>
        <v>LTG</v>
      </c>
      <c r="W28705" s="274" t="str">
        <f t="shared" si="2774"/>
        <v>LEDD</v>
      </c>
      <c r="X28705" s="274" t="str">
        <f t="shared" si="2775"/>
        <v>V12-210101</v>
      </c>
    </row>
    <row r="28706" spans="1:24" ht="15" customHeight="1" x14ac:dyDescent="0.35">
      <c r="A28706" s="267" t="str">
        <f t="shared" si="2777"/>
        <v>Residential_Retail Products_Online Marketplace_Electric_Lighting_Single-Family/Multifamily_LED Specialty Lamp, Decorative_2024, Year 1 Install_0_3W_kWh Heating Penalty</v>
      </c>
      <c r="B28706" s="267" t="str">
        <f t="shared" si="2776"/>
        <v>Residential_Retail Products_Online Marketplace_Electric_Lighting_Single-Family/Multifamily_LED Specialty Lamp, Decorative_2024, Year 1 Install_0_3W</v>
      </c>
      <c r="C28706" s="269" t="s">
        <v>1</v>
      </c>
      <c r="D28706" s="269" t="s">
        <v>24</v>
      </c>
      <c r="E28706" s="269" t="s">
        <v>1996</v>
      </c>
      <c r="F28706" s="269" t="s">
        <v>663</v>
      </c>
      <c r="G28706" s="269" t="s">
        <v>822</v>
      </c>
      <c r="H28706" s="269" t="s">
        <v>920</v>
      </c>
      <c r="I28706" s="269" t="s">
        <v>516</v>
      </c>
      <c r="J28706" s="269" t="s">
        <v>453</v>
      </c>
      <c r="K28706" s="269">
        <v>0</v>
      </c>
      <c r="L28706" s="270" t="s">
        <v>1027</v>
      </c>
      <c r="M28706" s="277" t="s">
        <v>842</v>
      </c>
      <c r="N28706" s="278"/>
      <c r="O28706" s="279">
        <f>O28705*O28704</f>
        <v>-2.942702882218859</v>
      </c>
      <c r="P28706" s="274"/>
      <c r="Q28706" s="274" t="s">
        <v>356</v>
      </c>
      <c r="R28706" s="274" t="s">
        <v>857</v>
      </c>
      <c r="S28706" s="274" t="s">
        <v>858</v>
      </c>
      <c r="T28706" s="274" t="s">
        <v>169</v>
      </c>
      <c r="U28706" s="274" t="str">
        <f t="shared" si="2772"/>
        <v>RS</v>
      </c>
      <c r="V28706" s="274" t="str">
        <f t="shared" si="2773"/>
        <v>LTG</v>
      </c>
      <c r="W28706" s="274" t="str">
        <f t="shared" si="2774"/>
        <v>LEDD</v>
      </c>
      <c r="X28706" s="274" t="str">
        <f t="shared" si="2775"/>
        <v>V12-210101</v>
      </c>
    </row>
    <row r="28707" spans="1:24" ht="15" customHeight="1" x14ac:dyDescent="0.35">
      <c r="A28707" s="267" t="str">
        <f t="shared" si="2777"/>
        <v>Residential_Retail Products_Online Marketplace_Electric_Lighting_Single-Family/Multifamily_LED Specialty Lamp, Decorative_2024, Year 1 Install_0_3W_Remaining Year Therm Heating Penalty</v>
      </c>
      <c r="B28707" s="267" t="str">
        <f t="shared" si="2776"/>
        <v>Residential_Retail Products_Online Marketplace_Electric_Lighting_Single-Family/Multifamily_LED Specialty Lamp, Decorative_2024, Year 1 Install_0_3W</v>
      </c>
      <c r="C28707" s="269" t="s">
        <v>1</v>
      </c>
      <c r="D28707" s="269" t="s">
        <v>24</v>
      </c>
      <c r="E28707" s="269" t="s">
        <v>1996</v>
      </c>
      <c r="F28707" s="269" t="s">
        <v>663</v>
      </c>
      <c r="G28707" s="269" t="s">
        <v>822</v>
      </c>
      <c r="H28707" s="269" t="s">
        <v>920</v>
      </c>
      <c r="I28707" s="269" t="s">
        <v>516</v>
      </c>
      <c r="J28707" s="269" t="s">
        <v>453</v>
      </c>
      <c r="K28707" s="269">
        <v>0</v>
      </c>
      <c r="L28707" s="270" t="s">
        <v>1027</v>
      </c>
      <c r="M28707" s="277" t="s">
        <v>843</v>
      </c>
      <c r="N28707" s="278"/>
      <c r="O28707" s="279">
        <f>-((O28692-O28693)/1000)*O28697*(1-O28694)*O28695*O28703*O28698/O28702</f>
        <v>-0.28394332684563994</v>
      </c>
      <c r="P28707" s="274"/>
      <c r="Q28707" s="274" t="s">
        <v>356</v>
      </c>
      <c r="R28707" s="274" t="s">
        <v>857</v>
      </c>
      <c r="S28707" s="274" t="s">
        <v>858</v>
      </c>
      <c r="T28707" s="274" t="s">
        <v>169</v>
      </c>
      <c r="U28707" s="274" t="str">
        <f t="shared" si="2772"/>
        <v>RS</v>
      </c>
      <c r="V28707" s="274" t="str">
        <f t="shared" si="2773"/>
        <v>LTG</v>
      </c>
      <c r="W28707" s="274" t="str">
        <f t="shared" si="2774"/>
        <v>LEDD</v>
      </c>
      <c r="X28707" s="274" t="str">
        <f t="shared" si="2775"/>
        <v>V12-210101</v>
      </c>
    </row>
    <row r="28708" spans="1:24" ht="15" customHeight="1" x14ac:dyDescent="0.35">
      <c r="A28708" s="267" t="str">
        <f t="shared" si="2777"/>
        <v>Residential_Retail Products_Online Marketplace_Electric_Lighting_Single-Family/Multifamily_LED Specialty Lamp, Decorative_2024, Year 1 Install_0_3W_Therm Heating Penalty</v>
      </c>
      <c r="B28708" s="267" t="str">
        <f t="shared" si="2776"/>
        <v>Residential_Retail Products_Online Marketplace_Electric_Lighting_Single-Family/Multifamily_LED Specialty Lamp, Decorative_2024, Year 1 Install_0_3W</v>
      </c>
      <c r="C28708" s="269" t="s">
        <v>1</v>
      </c>
      <c r="D28708" s="269" t="s">
        <v>24</v>
      </c>
      <c r="E28708" s="269" t="s">
        <v>1996</v>
      </c>
      <c r="F28708" s="269" t="s">
        <v>663</v>
      </c>
      <c r="G28708" s="269" t="s">
        <v>822</v>
      </c>
      <c r="H28708" s="269" t="s">
        <v>920</v>
      </c>
      <c r="I28708" s="269" t="s">
        <v>516</v>
      </c>
      <c r="J28708" s="269" t="s">
        <v>453</v>
      </c>
      <c r="K28708" s="269">
        <v>0</v>
      </c>
      <c r="L28708" s="270" t="s">
        <v>1027</v>
      </c>
      <c r="M28708" s="277" t="s">
        <v>736</v>
      </c>
      <c r="N28708" s="278"/>
      <c r="O28708" s="279">
        <f>O28707*O28704</f>
        <v>-0.17320542937584035</v>
      </c>
      <c r="P28708" s="274"/>
      <c r="Q28708" s="274" t="s">
        <v>356</v>
      </c>
      <c r="R28708" s="274" t="s">
        <v>857</v>
      </c>
      <c r="S28708" s="274" t="s">
        <v>858</v>
      </c>
      <c r="T28708" s="274" t="s">
        <v>169</v>
      </c>
      <c r="U28708" s="274" t="str">
        <f t="shared" si="2772"/>
        <v>RS</v>
      </c>
      <c r="V28708" s="274" t="str">
        <f t="shared" si="2773"/>
        <v>LTG</v>
      </c>
      <c r="W28708" s="274" t="str">
        <f t="shared" si="2774"/>
        <v>LEDD</v>
      </c>
      <c r="X28708" s="274" t="str">
        <f t="shared" si="2775"/>
        <v>V12-210101</v>
      </c>
    </row>
    <row r="28709" spans="1:24" ht="15" customHeight="1" x14ac:dyDescent="0.35">
      <c r="A28709" s="267" t="str">
        <f t="shared" si="2777"/>
        <v>Residential_Retail Products_Online Marketplace_Electric_Lighting_Single-Family/Multifamily_LED Specialty Lamp, Decorative_2024, Year 1 Install_0_3W_Remaining Year kWh</v>
      </c>
      <c r="B28709" s="267" t="str">
        <f t="shared" si="2776"/>
        <v>Residential_Retail Products_Online Marketplace_Electric_Lighting_Single-Family/Multifamily_LED Specialty Lamp, Decorative_2024, Year 1 Install_0_3W</v>
      </c>
      <c r="C28709" s="269" t="s">
        <v>1</v>
      </c>
      <c r="D28709" s="269" t="s">
        <v>24</v>
      </c>
      <c r="E28709" s="269" t="s">
        <v>1996</v>
      </c>
      <c r="F28709" s="269" t="s">
        <v>663</v>
      </c>
      <c r="G28709" s="269" t="s">
        <v>822</v>
      </c>
      <c r="H28709" s="269" t="s">
        <v>920</v>
      </c>
      <c r="I28709" s="269" t="s">
        <v>516</v>
      </c>
      <c r="J28709" s="269" t="s">
        <v>453</v>
      </c>
      <c r="K28709" s="269">
        <v>0</v>
      </c>
      <c r="L28709" s="270" t="s">
        <v>1027</v>
      </c>
      <c r="M28709" s="277" t="s">
        <v>695</v>
      </c>
      <c r="N28709" s="278"/>
      <c r="O28709" s="279">
        <f>((O28692-O28693)/1000)*O28697*(1-O28694)*O28695*O28696</f>
        <v>12.601738672599998</v>
      </c>
      <c r="P28709" s="274"/>
      <c r="Q28709" s="274" t="s">
        <v>356</v>
      </c>
      <c r="R28709" s="274" t="s">
        <v>857</v>
      </c>
      <c r="S28709" s="274" t="s">
        <v>858</v>
      </c>
      <c r="T28709" s="274" t="s">
        <v>169</v>
      </c>
      <c r="U28709" s="274" t="str">
        <f t="shared" si="2772"/>
        <v>RS</v>
      </c>
      <c r="V28709" s="274" t="str">
        <f t="shared" si="2773"/>
        <v>LTG</v>
      </c>
      <c r="W28709" s="274" t="str">
        <f t="shared" si="2774"/>
        <v>LEDD</v>
      </c>
      <c r="X28709" s="274" t="str">
        <f t="shared" si="2775"/>
        <v>V12-210101</v>
      </c>
    </row>
    <row r="28710" spans="1:24" ht="15" customHeight="1" x14ac:dyDescent="0.35">
      <c r="A28710" s="267" t="str">
        <f t="shared" si="2777"/>
        <v>Residential_Retail Products_Online Marketplace_Electric_Lighting_Single-Family/Multifamily_LED Specialty Lamp, Decorative_2024, Year 1 Install_0_3W_kWh Saved per Unit</v>
      </c>
      <c r="B28710" s="267" t="str">
        <f t="shared" si="2776"/>
        <v>Residential_Retail Products_Online Marketplace_Electric_Lighting_Single-Family/Multifamily_LED Specialty Lamp, Decorative_2024, Year 1 Install_0_3W</v>
      </c>
      <c r="C28710" s="269" t="s">
        <v>1</v>
      </c>
      <c r="D28710" s="269" t="s">
        <v>24</v>
      </c>
      <c r="E28710" s="269" t="s">
        <v>1996</v>
      </c>
      <c r="F28710" s="269" t="s">
        <v>663</v>
      </c>
      <c r="G28710" s="269" t="s">
        <v>822</v>
      </c>
      <c r="H28710" s="269" t="s">
        <v>920</v>
      </c>
      <c r="I28710" s="269" t="s">
        <v>516</v>
      </c>
      <c r="J28710" s="269" t="s">
        <v>453</v>
      </c>
      <c r="K28710" s="269">
        <v>0</v>
      </c>
      <c r="L28710" s="270" t="s">
        <v>1027</v>
      </c>
      <c r="M28710" s="277" t="s">
        <v>696</v>
      </c>
      <c r="N28710" s="278"/>
      <c r="O28710" s="279">
        <f>O28709*O28704</f>
        <v>7.6870605902859985</v>
      </c>
      <c r="P28710" s="274"/>
      <c r="Q28710" s="274" t="s">
        <v>356</v>
      </c>
      <c r="R28710" s="274" t="s">
        <v>857</v>
      </c>
      <c r="S28710" s="274" t="s">
        <v>858</v>
      </c>
      <c r="T28710" s="274" t="s">
        <v>169</v>
      </c>
      <c r="U28710" s="274" t="str">
        <f t="shared" ref="U28710:U28773" si="2778">IFERROR(LEFT(T28710,FIND("-",T28710)-1),"ERROR")</f>
        <v>RS</v>
      </c>
      <c r="V28710" s="274" t="str">
        <f t="shared" ref="V28710:V28773" si="2779">IFERROR(MID(T28710,LEN(U28710)+2,3),"ERROR")</f>
        <v>LTG</v>
      </c>
      <c r="W28710" s="274" t="str">
        <f t="shared" ref="W28710:W28773" si="2780">MID(T28710,LEN(U28710)+LEN(V28710)+3,4)</f>
        <v>LEDD</v>
      </c>
      <c r="X28710" s="274" t="str">
        <f t="shared" ref="X28710:X28773" si="2781">RIGHT(T28710,10)</f>
        <v>V12-210101</v>
      </c>
    </row>
    <row r="28711" spans="1:24" ht="15" customHeight="1" x14ac:dyDescent="0.35">
      <c r="A28711" s="267" t="str">
        <f t="shared" si="2777"/>
        <v>Residential_Retail Products_Online Marketplace_Electric_Lighting_Single-Family/Multifamily_LED Specialty Lamp, Decorative_2024, Year 1 Install_0_3W_Remaining Year kW</v>
      </c>
      <c r="B28711" s="267" t="str">
        <f t="shared" ref="B28711:B28774" si="2782">C28711&amp;"_"&amp;D28711&amp;"_"&amp;E28711&amp;"_"&amp;F28711&amp;"_"&amp;G28711&amp;"_"&amp;H28711&amp;"_"&amp;I28711&amp;"_"&amp;J28711&amp;"_"&amp;K28711&amp;"_"&amp;L28711</f>
        <v>Residential_Retail Products_Online Marketplace_Electric_Lighting_Single-Family/Multifamily_LED Specialty Lamp, Decorative_2024, Year 1 Install_0_3W</v>
      </c>
      <c r="C28711" s="269" t="s">
        <v>1</v>
      </c>
      <c r="D28711" s="269" t="s">
        <v>24</v>
      </c>
      <c r="E28711" s="269" t="s">
        <v>1996</v>
      </c>
      <c r="F28711" s="269" t="s">
        <v>663</v>
      </c>
      <c r="G28711" s="269" t="s">
        <v>822</v>
      </c>
      <c r="H28711" s="269" t="s">
        <v>920</v>
      </c>
      <c r="I28711" s="269" t="s">
        <v>516</v>
      </c>
      <c r="J28711" s="269" t="s">
        <v>453</v>
      </c>
      <c r="K28711" s="269">
        <v>0</v>
      </c>
      <c r="L28711" s="270" t="s">
        <v>1027</v>
      </c>
      <c r="M28711" s="277" t="s">
        <v>697</v>
      </c>
      <c r="N28711" s="278"/>
      <c r="O28711" s="279">
        <f>((O28692-O28693)/1000)*O28697*(1-O28694)*O28700*O28701</f>
        <v>1.8851657583000001E-3</v>
      </c>
      <c r="P28711" s="274"/>
      <c r="Q28711" s="274" t="s">
        <v>356</v>
      </c>
      <c r="R28711" s="274" t="s">
        <v>857</v>
      </c>
      <c r="S28711" s="274" t="s">
        <v>858</v>
      </c>
      <c r="T28711" s="274" t="s">
        <v>169</v>
      </c>
      <c r="U28711" s="274" t="str">
        <f t="shared" si="2778"/>
        <v>RS</v>
      </c>
      <c r="V28711" s="274" t="str">
        <f t="shared" si="2779"/>
        <v>LTG</v>
      </c>
      <c r="W28711" s="274" t="str">
        <f t="shared" si="2780"/>
        <v>LEDD</v>
      </c>
      <c r="X28711" s="274" t="str">
        <f t="shared" si="2781"/>
        <v>V12-210101</v>
      </c>
    </row>
    <row r="28712" spans="1:24" ht="15" customHeight="1" x14ac:dyDescent="0.35">
      <c r="A28712" s="267" t="str">
        <f t="shared" si="2777"/>
        <v>Residential_Retail Products_Online Marketplace_Electric_Lighting_Single-Family/Multifamily_LED Specialty Lamp, Decorative_2024, Year 1 Install_0_3W_Coincident Peak kW Saved per Unit</v>
      </c>
      <c r="B28712" s="267" t="str">
        <f t="shared" si="2782"/>
        <v>Residential_Retail Products_Online Marketplace_Electric_Lighting_Single-Family/Multifamily_LED Specialty Lamp, Decorative_2024, Year 1 Install_0_3W</v>
      </c>
      <c r="C28712" s="269" t="s">
        <v>1</v>
      </c>
      <c r="D28712" s="269" t="s">
        <v>24</v>
      </c>
      <c r="E28712" s="269" t="s">
        <v>1996</v>
      </c>
      <c r="F28712" s="269" t="s">
        <v>663</v>
      </c>
      <c r="G28712" s="269" t="s">
        <v>822</v>
      </c>
      <c r="H28712" s="269" t="s">
        <v>920</v>
      </c>
      <c r="I28712" s="269" t="s">
        <v>516</v>
      </c>
      <c r="J28712" s="269" t="s">
        <v>453</v>
      </c>
      <c r="K28712" s="269">
        <v>0</v>
      </c>
      <c r="L28712" s="270" t="s">
        <v>1027</v>
      </c>
      <c r="M28712" s="277" t="s">
        <v>698</v>
      </c>
      <c r="N28712" s="278"/>
      <c r="O28712" s="279">
        <f>O28711*O28704</f>
        <v>1.1499511125630001E-3</v>
      </c>
      <c r="P28712" s="274"/>
      <c r="Q28712" s="274" t="s">
        <v>356</v>
      </c>
      <c r="R28712" s="274" t="s">
        <v>857</v>
      </c>
      <c r="S28712" s="274" t="s">
        <v>858</v>
      </c>
      <c r="T28712" s="274" t="s">
        <v>169</v>
      </c>
      <c r="U28712" s="274" t="str">
        <f t="shared" si="2778"/>
        <v>RS</v>
      </c>
      <c r="V28712" s="274" t="str">
        <f t="shared" si="2779"/>
        <v>LTG</v>
      </c>
      <c r="W28712" s="274" t="str">
        <f t="shared" si="2780"/>
        <v>LEDD</v>
      </c>
      <c r="X28712" s="274" t="str">
        <f t="shared" si="2781"/>
        <v>V12-210101</v>
      </c>
    </row>
    <row r="28713" spans="1:24" ht="15" customHeight="1" x14ac:dyDescent="0.35">
      <c r="A28713" s="267" t="str">
        <f t="shared" si="2777"/>
        <v>Residential_Retail Products_Online Marketplace_Electric_Lighting_Single-Family/Multifamily_LED Specialty Lamp, Decorative_2024, Year 1 Install_0_3W_Remaining Life</v>
      </c>
      <c r="B28713" s="267" t="str">
        <f t="shared" si="2782"/>
        <v>Residential_Retail Products_Online Marketplace_Electric_Lighting_Single-Family/Multifamily_LED Specialty Lamp, Decorative_2024, Year 1 Install_0_3W</v>
      </c>
      <c r="C28713" s="269" t="s">
        <v>1</v>
      </c>
      <c r="D28713" s="269" t="s">
        <v>24</v>
      </c>
      <c r="E28713" s="269" t="s">
        <v>1996</v>
      </c>
      <c r="F28713" s="269" t="s">
        <v>663</v>
      </c>
      <c r="G28713" s="269" t="s">
        <v>822</v>
      </c>
      <c r="H28713" s="269" t="s">
        <v>920</v>
      </c>
      <c r="I28713" s="269" t="s">
        <v>516</v>
      </c>
      <c r="J28713" s="269" t="s">
        <v>453</v>
      </c>
      <c r="K28713" s="269">
        <v>0</v>
      </c>
      <c r="L28713" s="270" t="s">
        <v>1027</v>
      </c>
      <c r="M28713" s="277" t="s">
        <v>699</v>
      </c>
      <c r="N28713" s="278"/>
      <c r="O28713" s="279">
        <v>4</v>
      </c>
      <c r="P28713" s="274"/>
      <c r="Q28713" s="274" t="s">
        <v>356</v>
      </c>
      <c r="R28713" s="274" t="s">
        <v>857</v>
      </c>
      <c r="S28713" s="274" t="s">
        <v>858</v>
      </c>
      <c r="T28713" s="274" t="s">
        <v>169</v>
      </c>
      <c r="U28713" s="274" t="str">
        <f t="shared" si="2778"/>
        <v>RS</v>
      </c>
      <c r="V28713" s="274" t="str">
        <f t="shared" si="2779"/>
        <v>LTG</v>
      </c>
      <c r="W28713" s="274" t="str">
        <f t="shared" si="2780"/>
        <v>LEDD</v>
      </c>
      <c r="X28713" s="274" t="str">
        <f t="shared" si="2781"/>
        <v>V12-210101</v>
      </c>
    </row>
    <row r="28714" spans="1:24" ht="15" customHeight="1" x14ac:dyDescent="0.35">
      <c r="A28714" s="267" t="str">
        <f t="shared" si="2777"/>
        <v>Residential_Retail Products_Online Marketplace_Electric_Lighting_Single-Family/Multifamily_LED Specialty Lamp, Decorative_2024, Year 1 Install_0_3W_Lifetime (years)</v>
      </c>
      <c r="B28714" s="267" t="str">
        <f t="shared" si="2782"/>
        <v>Residential_Retail Products_Online Marketplace_Electric_Lighting_Single-Family/Multifamily_LED Specialty Lamp, Decorative_2024, Year 1 Install_0_3W</v>
      </c>
      <c r="C28714" s="269" t="s">
        <v>1</v>
      </c>
      <c r="D28714" s="269" t="s">
        <v>24</v>
      </c>
      <c r="E28714" s="269" t="s">
        <v>1996</v>
      </c>
      <c r="F28714" s="269" t="s">
        <v>663</v>
      </c>
      <c r="G28714" s="269" t="s">
        <v>822</v>
      </c>
      <c r="H28714" s="269" t="s">
        <v>920</v>
      </c>
      <c r="I28714" s="269" t="s">
        <v>516</v>
      </c>
      <c r="J28714" s="269" t="s">
        <v>453</v>
      </c>
      <c r="K28714" s="269">
        <v>0</v>
      </c>
      <c r="L28714" s="270" t="s">
        <v>1027</v>
      </c>
      <c r="M28714" s="277" t="s">
        <v>700</v>
      </c>
      <c r="N28714" s="278"/>
      <c r="O28714" s="279">
        <v>10</v>
      </c>
      <c r="P28714" s="274"/>
      <c r="Q28714" s="274" t="s">
        <v>356</v>
      </c>
      <c r="R28714" s="274" t="s">
        <v>857</v>
      </c>
      <c r="S28714" s="274" t="s">
        <v>858</v>
      </c>
      <c r="T28714" s="274" t="s">
        <v>169</v>
      </c>
      <c r="U28714" s="274" t="str">
        <f t="shared" si="2778"/>
        <v>RS</v>
      </c>
      <c r="V28714" s="274" t="str">
        <f t="shared" si="2779"/>
        <v>LTG</v>
      </c>
      <c r="W28714" s="274" t="str">
        <f t="shared" si="2780"/>
        <v>LEDD</v>
      </c>
      <c r="X28714" s="274" t="str">
        <f t="shared" si="2781"/>
        <v>V12-210101</v>
      </c>
    </row>
    <row r="28715" spans="1:24" ht="15" customHeight="1" x14ac:dyDescent="0.35">
      <c r="A28715" s="267" t="str">
        <f t="shared" si="2777"/>
        <v>Residential_Retail Products_Online Marketplace_Electric_Lighting_Single-Family/Multifamily_LED Specialty Lamp, Decorative_2024, Year 1 Install_0_3W_Incremental Cost</v>
      </c>
      <c r="B28715" s="267" t="str">
        <f t="shared" si="2782"/>
        <v>Residential_Retail Products_Online Marketplace_Electric_Lighting_Single-Family/Multifamily_LED Specialty Lamp, Decorative_2024, Year 1 Install_0_3W</v>
      </c>
      <c r="C28715" s="269" t="s">
        <v>1</v>
      </c>
      <c r="D28715" s="269" t="s">
        <v>24</v>
      </c>
      <c r="E28715" s="269" t="s">
        <v>1996</v>
      </c>
      <c r="F28715" s="269" t="s">
        <v>663</v>
      </c>
      <c r="G28715" s="269" t="s">
        <v>822</v>
      </c>
      <c r="H28715" s="269" t="s">
        <v>920</v>
      </c>
      <c r="I28715" s="269" t="s">
        <v>516</v>
      </c>
      <c r="J28715" s="269" t="s">
        <v>453</v>
      </c>
      <c r="K28715" s="269">
        <v>0</v>
      </c>
      <c r="L28715" s="270" t="s">
        <v>1027</v>
      </c>
      <c r="M28715" s="277" t="s">
        <v>701</v>
      </c>
      <c r="N28715" s="280"/>
      <c r="O28715" s="281">
        <v>1.66</v>
      </c>
      <c r="P28715" s="274" t="s">
        <v>861</v>
      </c>
      <c r="Q28715" s="274" t="s">
        <v>356</v>
      </c>
      <c r="R28715" s="274" t="s">
        <v>857</v>
      </c>
      <c r="S28715" s="274" t="s">
        <v>858</v>
      </c>
      <c r="T28715" s="274" t="s">
        <v>169</v>
      </c>
      <c r="U28715" s="274" t="str">
        <f t="shared" si="2778"/>
        <v>RS</v>
      </c>
      <c r="V28715" s="274" t="str">
        <f t="shared" si="2779"/>
        <v>LTG</v>
      </c>
      <c r="W28715" s="274" t="str">
        <f t="shared" si="2780"/>
        <v>LEDD</v>
      </c>
      <c r="X28715" s="274" t="str">
        <f t="shared" si="2781"/>
        <v>V12-210101</v>
      </c>
    </row>
    <row r="28716" spans="1:24" ht="15" customHeight="1" x14ac:dyDescent="0.35">
      <c r="A28716" s="267" t="str">
        <f t="shared" ref="A28716:A28779" si="2783">C28716&amp;"_"&amp;D28716&amp;"_"&amp;E28716&amp;"_"&amp;F28716&amp;"_"&amp;G28716&amp;"_"&amp;H28716&amp;"_"&amp;I28716&amp;"_"&amp;J28716&amp;"_"&amp;K28716&amp;"_"&amp;L28716&amp;"_"&amp;M28716</f>
        <v>Residential_Retail Products_Online Marketplace_Electric_Lighting_Single-Family/Multifamily_LED Specialty Lamp, Decorative_2024, Year 1 Install_0_3W_</v>
      </c>
      <c r="B28716" s="267" t="str">
        <f t="shared" si="2782"/>
        <v>Residential_Retail Products_Online Marketplace_Electric_Lighting_Single-Family/Multifamily_LED Specialty Lamp, Decorative_2024, Year 1 Install_0_3W</v>
      </c>
      <c r="C28716" s="269" t="s">
        <v>1</v>
      </c>
      <c r="D28716" s="269" t="s">
        <v>24</v>
      </c>
      <c r="E28716" s="269" t="s">
        <v>1996</v>
      </c>
      <c r="F28716" s="269" t="s">
        <v>663</v>
      </c>
      <c r="G28716" s="269" t="s">
        <v>822</v>
      </c>
      <c r="H28716" s="269" t="s">
        <v>920</v>
      </c>
      <c r="I28716" s="269" t="s">
        <v>516</v>
      </c>
      <c r="J28716" s="269" t="s">
        <v>453</v>
      </c>
      <c r="K28716" s="269">
        <v>0</v>
      </c>
      <c r="L28716" s="270" t="s">
        <v>1027</v>
      </c>
      <c r="P28716" s="274"/>
      <c r="Q28716" s="274"/>
      <c r="R28716" s="274"/>
      <c r="S28716" s="274"/>
      <c r="T28716" s="274"/>
      <c r="U28716" s="274" t="str">
        <f t="shared" si="2778"/>
        <v>ERROR</v>
      </c>
      <c r="V28716" s="274" t="str">
        <f t="shared" si="2779"/>
        <v/>
      </c>
      <c r="W28716" s="274" t="str">
        <f t="shared" si="2780"/>
        <v/>
      </c>
      <c r="X28716" s="274" t="str">
        <f t="shared" si="2781"/>
        <v/>
      </c>
    </row>
    <row r="28717" spans="1:24" ht="15" customHeight="1" x14ac:dyDescent="0.35">
      <c r="A28717" s="267" t="str">
        <f t="shared" si="2783"/>
        <v xml:space="preserve">Residential_Retail Products_Online Marketplace_Electric_Lighting_Single-Family/Multifamily_LED Specialty Lamp, Decorative_2024, Year 2 Install_0_3W_Watts_base </v>
      </c>
      <c r="B28717" s="267" t="str">
        <f t="shared" si="2782"/>
        <v>Residential_Retail Products_Online Marketplace_Electric_Lighting_Single-Family/Multifamily_LED Specialty Lamp, Decorative_2024, Year 2 Install_0_3W</v>
      </c>
      <c r="C28717" s="269" t="s">
        <v>1</v>
      </c>
      <c r="D28717" s="269" t="s">
        <v>24</v>
      </c>
      <c r="E28717" s="269" t="s">
        <v>1996</v>
      </c>
      <c r="F28717" s="269" t="s">
        <v>663</v>
      </c>
      <c r="G28717" s="269" t="s">
        <v>822</v>
      </c>
      <c r="H28717" s="269" t="s">
        <v>920</v>
      </c>
      <c r="I28717" s="269" t="s">
        <v>516</v>
      </c>
      <c r="J28717" s="269" t="s">
        <v>454</v>
      </c>
      <c r="K28717" s="269">
        <v>0</v>
      </c>
      <c r="L28717" s="270" t="s">
        <v>1027</v>
      </c>
      <c r="M28717" s="271" t="s">
        <v>825</v>
      </c>
      <c r="N28717" s="272"/>
      <c r="O28717" s="272">
        <v>25</v>
      </c>
      <c r="P28717" s="274"/>
      <c r="Q28717" s="274" t="s">
        <v>356</v>
      </c>
      <c r="R28717" s="274" t="s">
        <v>857</v>
      </c>
      <c r="S28717" s="274" t="s">
        <v>858</v>
      </c>
      <c r="T28717" s="274" t="s">
        <v>169</v>
      </c>
      <c r="U28717" s="274" t="str">
        <f t="shared" si="2778"/>
        <v>RS</v>
      </c>
      <c r="V28717" s="274" t="str">
        <f t="shared" si="2779"/>
        <v>LTG</v>
      </c>
      <c r="W28717" s="274" t="str">
        <f t="shared" si="2780"/>
        <v>LEDD</v>
      </c>
      <c r="X28717" s="274" t="str">
        <f t="shared" si="2781"/>
        <v>V12-210101</v>
      </c>
    </row>
    <row r="28718" spans="1:24" ht="15" customHeight="1" x14ac:dyDescent="0.35">
      <c r="A28718" s="267" t="str">
        <f t="shared" si="2783"/>
        <v>Residential_Retail Products_Online Marketplace_Electric_Lighting_Single-Family/Multifamily_LED Specialty Lamp, Decorative_2024, Year 2 Install_0_3W_Watts_EE</v>
      </c>
      <c r="B28718" s="267" t="str">
        <f t="shared" si="2782"/>
        <v>Residential_Retail Products_Online Marketplace_Electric_Lighting_Single-Family/Multifamily_LED Specialty Lamp, Decorative_2024, Year 2 Install_0_3W</v>
      </c>
      <c r="C28718" s="269" t="s">
        <v>1</v>
      </c>
      <c r="D28718" s="269" t="s">
        <v>24</v>
      </c>
      <c r="E28718" s="269" t="s">
        <v>1996</v>
      </c>
      <c r="F28718" s="269" t="s">
        <v>663</v>
      </c>
      <c r="G28718" s="269" t="s">
        <v>822</v>
      </c>
      <c r="H28718" s="269" t="s">
        <v>920</v>
      </c>
      <c r="I28718" s="269" t="s">
        <v>516</v>
      </c>
      <c r="J28718" s="269" t="s">
        <v>454</v>
      </c>
      <c r="K28718" s="269">
        <v>0</v>
      </c>
      <c r="L28718" s="270" t="s">
        <v>1027</v>
      </c>
      <c r="M28718" s="271" t="s">
        <v>828</v>
      </c>
      <c r="N28718" s="272"/>
      <c r="O28718" s="272">
        <v>3</v>
      </c>
      <c r="P28718" s="274"/>
      <c r="Q28718" s="274" t="s">
        <v>356</v>
      </c>
      <c r="R28718" s="274" t="s">
        <v>857</v>
      </c>
      <c r="S28718" s="274" t="s">
        <v>858</v>
      </c>
      <c r="T28718" s="274" t="s">
        <v>169</v>
      </c>
      <c r="U28718" s="274" t="str">
        <f t="shared" si="2778"/>
        <v>RS</v>
      </c>
      <c r="V28718" s="274" t="str">
        <f t="shared" si="2779"/>
        <v>LTG</v>
      </c>
      <c r="W28718" s="274" t="str">
        <f t="shared" si="2780"/>
        <v>LEDD</v>
      </c>
      <c r="X28718" s="274" t="str">
        <f t="shared" si="2781"/>
        <v>V12-210101</v>
      </c>
    </row>
    <row r="28719" spans="1:24" ht="15" customHeight="1" x14ac:dyDescent="0.35">
      <c r="A28719" s="267" t="str">
        <f t="shared" si="2783"/>
        <v>Residential_Retail Products_Online Marketplace_Electric_Lighting_Single-Family/Multifamily_LED Specialty Lamp, Decorative_2024, Year 2 Install_0_3W_Leakage</v>
      </c>
      <c r="B28719" s="267" t="str">
        <f t="shared" si="2782"/>
        <v>Residential_Retail Products_Online Marketplace_Electric_Lighting_Single-Family/Multifamily_LED Specialty Lamp, Decorative_2024, Year 2 Install_0_3W</v>
      </c>
      <c r="C28719" s="269" t="s">
        <v>1</v>
      </c>
      <c r="D28719" s="269" t="s">
        <v>24</v>
      </c>
      <c r="E28719" s="269" t="s">
        <v>1996</v>
      </c>
      <c r="F28719" s="269" t="s">
        <v>663</v>
      </c>
      <c r="G28719" s="269" t="s">
        <v>822</v>
      </c>
      <c r="H28719" s="269" t="s">
        <v>920</v>
      </c>
      <c r="I28719" s="269" t="s">
        <v>516</v>
      </c>
      <c r="J28719" s="269" t="s">
        <v>454</v>
      </c>
      <c r="K28719" s="269">
        <v>0</v>
      </c>
      <c r="L28719" s="270" t="s">
        <v>1027</v>
      </c>
      <c r="M28719" s="271" t="s">
        <v>829</v>
      </c>
      <c r="N28719" s="272"/>
      <c r="O28719" s="272">
        <v>0.13100000000000001</v>
      </c>
      <c r="P28719" s="274" t="s">
        <v>1013</v>
      </c>
      <c r="Q28719" s="274" t="s">
        <v>356</v>
      </c>
      <c r="R28719" s="274" t="s">
        <v>857</v>
      </c>
      <c r="S28719" s="274" t="s">
        <v>858</v>
      </c>
      <c r="T28719" s="274" t="s">
        <v>169</v>
      </c>
      <c r="U28719" s="274" t="str">
        <f t="shared" si="2778"/>
        <v>RS</v>
      </c>
      <c r="V28719" s="274" t="str">
        <f t="shared" si="2779"/>
        <v>LTG</v>
      </c>
      <c r="W28719" s="274" t="str">
        <f t="shared" si="2780"/>
        <v>LEDD</v>
      </c>
      <c r="X28719" s="274" t="str">
        <f t="shared" si="2781"/>
        <v>V12-210101</v>
      </c>
    </row>
    <row r="28720" spans="1:24" ht="15" customHeight="1" x14ac:dyDescent="0.35">
      <c r="A28720" s="267" t="str">
        <f t="shared" si="2783"/>
        <v>Residential_Retail Products_Online Marketplace_Electric_Lighting_Single-Family/Multifamily_LED Specialty Lamp, Decorative_2024, Year 2 Install_0_3W_Hours</v>
      </c>
      <c r="B28720" s="267" t="str">
        <f t="shared" si="2782"/>
        <v>Residential_Retail Products_Online Marketplace_Electric_Lighting_Single-Family/Multifamily_LED Specialty Lamp, Decorative_2024, Year 2 Install_0_3W</v>
      </c>
      <c r="C28720" s="269" t="s">
        <v>1</v>
      </c>
      <c r="D28720" s="269" t="s">
        <v>24</v>
      </c>
      <c r="E28720" s="269" t="s">
        <v>1996</v>
      </c>
      <c r="F28720" s="269" t="s">
        <v>663</v>
      </c>
      <c r="G28720" s="269" t="s">
        <v>822</v>
      </c>
      <c r="H28720" s="269" t="s">
        <v>920</v>
      </c>
      <c r="I28720" s="269" t="s">
        <v>516</v>
      </c>
      <c r="J28720" s="269" t="s">
        <v>454</v>
      </c>
      <c r="K28720" s="269">
        <v>0</v>
      </c>
      <c r="L28720" s="270" t="s">
        <v>1027</v>
      </c>
      <c r="M28720" s="271" t="s">
        <v>831</v>
      </c>
      <c r="N28720" s="272"/>
      <c r="O28720" s="272">
        <v>763</v>
      </c>
      <c r="P28720" s="274" t="s">
        <v>850</v>
      </c>
      <c r="Q28720" s="274" t="s">
        <v>356</v>
      </c>
      <c r="R28720" s="274" t="s">
        <v>857</v>
      </c>
      <c r="S28720" s="274" t="s">
        <v>858</v>
      </c>
      <c r="T28720" s="274" t="s">
        <v>169</v>
      </c>
      <c r="U28720" s="274" t="str">
        <f t="shared" si="2778"/>
        <v>RS</v>
      </c>
      <c r="V28720" s="274" t="str">
        <f t="shared" si="2779"/>
        <v>LTG</v>
      </c>
      <c r="W28720" s="274" t="str">
        <f t="shared" si="2780"/>
        <v>LEDD</v>
      </c>
      <c r="X28720" s="274" t="str">
        <f t="shared" si="2781"/>
        <v>V12-210101</v>
      </c>
    </row>
    <row r="28721" spans="1:24" ht="15" customHeight="1" x14ac:dyDescent="0.35">
      <c r="A28721" s="267" t="str">
        <f t="shared" si="2783"/>
        <v>Residential_Retail Products_Online Marketplace_Electric_Lighting_Single-Family/Multifamily_LED Specialty Lamp, Decorative_2024, Year 2 Install_0_3W_WHFe</v>
      </c>
      <c r="B28721" s="267" t="str">
        <f t="shared" si="2782"/>
        <v>Residential_Retail Products_Online Marketplace_Electric_Lighting_Single-Family/Multifamily_LED Specialty Lamp, Decorative_2024, Year 2 Install_0_3W</v>
      </c>
      <c r="C28721" s="269" t="s">
        <v>1</v>
      </c>
      <c r="D28721" s="269" t="s">
        <v>24</v>
      </c>
      <c r="E28721" s="269" t="s">
        <v>1996</v>
      </c>
      <c r="F28721" s="269" t="s">
        <v>663</v>
      </c>
      <c r="G28721" s="269" t="s">
        <v>822</v>
      </c>
      <c r="H28721" s="269" t="s">
        <v>920</v>
      </c>
      <c r="I28721" s="269" t="s">
        <v>516</v>
      </c>
      <c r="J28721" s="269" t="s">
        <v>454</v>
      </c>
      <c r="K28721" s="269">
        <v>0</v>
      </c>
      <c r="L28721" s="270" t="s">
        <v>1027</v>
      </c>
      <c r="M28721" s="271" t="s">
        <v>833</v>
      </c>
      <c r="N28721" s="272"/>
      <c r="O28721" s="272">
        <v>1.06</v>
      </c>
      <c r="P28721" s="274" t="s">
        <v>851</v>
      </c>
      <c r="Q28721" s="274" t="s">
        <v>356</v>
      </c>
      <c r="R28721" s="274" t="s">
        <v>857</v>
      </c>
      <c r="S28721" s="274" t="s">
        <v>858</v>
      </c>
      <c r="T28721" s="274" t="s">
        <v>169</v>
      </c>
      <c r="U28721" s="274" t="str">
        <f t="shared" si="2778"/>
        <v>RS</v>
      </c>
      <c r="V28721" s="274" t="str">
        <f t="shared" si="2779"/>
        <v>LTG</v>
      </c>
      <c r="W28721" s="274" t="str">
        <f t="shared" si="2780"/>
        <v>LEDD</v>
      </c>
      <c r="X28721" s="274" t="str">
        <f t="shared" si="2781"/>
        <v>V12-210101</v>
      </c>
    </row>
    <row r="28722" spans="1:24" ht="15" customHeight="1" x14ac:dyDescent="0.35">
      <c r="A28722" s="267" t="str">
        <f t="shared" si="2783"/>
        <v>Residential_Retail Products_Online Marketplace_Electric_Lighting_Single-Family/Multifamily_LED Specialty Lamp, Decorative_2024, Year 2 Install_0_3W_ISR</v>
      </c>
      <c r="B28722" s="267" t="str">
        <f t="shared" si="2782"/>
        <v>Residential_Retail Products_Online Marketplace_Electric_Lighting_Single-Family/Multifamily_LED Specialty Lamp, Decorative_2024, Year 2 Install_0_3W</v>
      </c>
      <c r="C28722" s="269" t="s">
        <v>1</v>
      </c>
      <c r="D28722" s="269" t="s">
        <v>24</v>
      </c>
      <c r="E28722" s="269" t="s">
        <v>1996</v>
      </c>
      <c r="F28722" s="269" t="s">
        <v>663</v>
      </c>
      <c r="G28722" s="269" t="s">
        <v>822</v>
      </c>
      <c r="H28722" s="269" t="s">
        <v>920</v>
      </c>
      <c r="I28722" s="269" t="s">
        <v>516</v>
      </c>
      <c r="J28722" s="269" t="s">
        <v>454</v>
      </c>
      <c r="K28722" s="269">
        <v>0</v>
      </c>
      <c r="L28722" s="270" t="s">
        <v>1027</v>
      </c>
      <c r="M28722" s="271" t="s">
        <v>791</v>
      </c>
      <c r="N28722" s="272"/>
      <c r="O28722" s="272">
        <v>8.8999999999999996E-2</v>
      </c>
      <c r="P28722" s="274" t="s">
        <v>438</v>
      </c>
      <c r="Q28722" s="274" t="s">
        <v>356</v>
      </c>
      <c r="R28722" s="274" t="s">
        <v>857</v>
      </c>
      <c r="S28722" s="274" t="s">
        <v>858</v>
      </c>
      <c r="T28722" s="274" t="s">
        <v>169</v>
      </c>
      <c r="U28722" s="274" t="str">
        <f t="shared" si="2778"/>
        <v>RS</v>
      </c>
      <c r="V28722" s="274" t="str">
        <f t="shared" si="2779"/>
        <v>LTG</v>
      </c>
      <c r="W28722" s="274" t="str">
        <f t="shared" si="2780"/>
        <v>LEDD</v>
      </c>
      <c r="X28722" s="274" t="str">
        <f t="shared" si="2781"/>
        <v>V12-210101</v>
      </c>
    </row>
    <row r="28723" spans="1:24" ht="15" customHeight="1" x14ac:dyDescent="0.35">
      <c r="A28723" s="267" t="str">
        <f t="shared" si="2783"/>
        <v>Residential_Retail Products_Online Marketplace_Electric_Lighting_Single-Family/Multifamily_LED Specialty Lamp, Decorative_2024, Year 2 Install_0_3W_HF</v>
      </c>
      <c r="B28723" s="267" t="str">
        <f t="shared" si="2782"/>
        <v>Residential_Retail Products_Online Marketplace_Electric_Lighting_Single-Family/Multifamily_LED Specialty Lamp, Decorative_2024, Year 2 Install_0_3W</v>
      </c>
      <c r="C28723" s="269" t="s">
        <v>1</v>
      </c>
      <c r="D28723" s="269" t="s">
        <v>24</v>
      </c>
      <c r="E28723" s="269" t="s">
        <v>1996</v>
      </c>
      <c r="F28723" s="269" t="s">
        <v>663</v>
      </c>
      <c r="G28723" s="269" t="s">
        <v>822</v>
      </c>
      <c r="H28723" s="269" t="s">
        <v>920</v>
      </c>
      <c r="I28723" s="269" t="s">
        <v>516</v>
      </c>
      <c r="J28723" s="269" t="s">
        <v>454</v>
      </c>
      <c r="K28723" s="269">
        <v>0</v>
      </c>
      <c r="L28723" s="270" t="s">
        <v>1027</v>
      </c>
      <c r="M28723" s="271" t="s">
        <v>835</v>
      </c>
      <c r="N28723" s="272"/>
      <c r="O28723" s="272">
        <v>0.49</v>
      </c>
      <c r="P28723" s="274" t="s">
        <v>852</v>
      </c>
      <c r="Q28723" s="274" t="s">
        <v>356</v>
      </c>
      <c r="R28723" s="274" t="s">
        <v>857</v>
      </c>
      <c r="S28723" s="274" t="s">
        <v>858</v>
      </c>
      <c r="T28723" s="274" t="s">
        <v>169</v>
      </c>
      <c r="U28723" s="274" t="str">
        <f t="shared" si="2778"/>
        <v>RS</v>
      </c>
      <c r="V28723" s="274" t="str">
        <f t="shared" si="2779"/>
        <v>LTG</v>
      </c>
      <c r="W28723" s="274" t="str">
        <f t="shared" si="2780"/>
        <v>LEDD</v>
      </c>
      <c r="X28723" s="274" t="str">
        <f t="shared" si="2781"/>
        <v>V12-210101</v>
      </c>
    </row>
    <row r="28724" spans="1:24" ht="15" customHeight="1" x14ac:dyDescent="0.35">
      <c r="A28724" s="267" t="str">
        <f t="shared" si="2783"/>
        <v>Residential_Retail Products_Online Marketplace_Electric_Lighting_Single-Family/Multifamily_LED Specialty Lamp, Decorative_2024, Year 2 Install_0_3W_ηHeat</v>
      </c>
      <c r="B28724" s="267" t="str">
        <f t="shared" si="2782"/>
        <v>Residential_Retail Products_Online Marketplace_Electric_Lighting_Single-Family/Multifamily_LED Specialty Lamp, Decorative_2024, Year 2 Install_0_3W</v>
      </c>
      <c r="C28724" s="269" t="s">
        <v>1</v>
      </c>
      <c r="D28724" s="269" t="s">
        <v>24</v>
      </c>
      <c r="E28724" s="269" t="s">
        <v>1996</v>
      </c>
      <c r="F28724" s="269" t="s">
        <v>663</v>
      </c>
      <c r="G28724" s="269" t="s">
        <v>822</v>
      </c>
      <c r="H28724" s="269" t="s">
        <v>920</v>
      </c>
      <c r="I28724" s="269" t="s">
        <v>516</v>
      </c>
      <c r="J28724" s="269" t="s">
        <v>454</v>
      </c>
      <c r="K28724" s="269">
        <v>0</v>
      </c>
      <c r="L28724" s="270" t="s">
        <v>1027</v>
      </c>
      <c r="M28724" s="271" t="s">
        <v>836</v>
      </c>
      <c r="N28724" s="272"/>
      <c r="O28724" s="272">
        <v>1.28</v>
      </c>
      <c r="P28724" s="274" t="s">
        <v>837</v>
      </c>
      <c r="Q28724" s="274" t="s">
        <v>356</v>
      </c>
      <c r="R28724" s="274" t="s">
        <v>857</v>
      </c>
      <c r="S28724" s="274" t="s">
        <v>858</v>
      </c>
      <c r="T28724" s="274" t="s">
        <v>169</v>
      </c>
      <c r="U28724" s="274" t="str">
        <f t="shared" si="2778"/>
        <v>RS</v>
      </c>
      <c r="V28724" s="274" t="str">
        <f t="shared" si="2779"/>
        <v>LTG</v>
      </c>
      <c r="W28724" s="274" t="str">
        <f t="shared" si="2780"/>
        <v>LEDD</v>
      </c>
      <c r="X28724" s="274" t="str">
        <f t="shared" si="2781"/>
        <v>V12-210101</v>
      </c>
    </row>
    <row r="28725" spans="1:24" ht="15" customHeight="1" x14ac:dyDescent="0.35">
      <c r="A28725" s="267" t="str">
        <f t="shared" si="2783"/>
        <v>Residential_Retail Products_Online Marketplace_Electric_Lighting_Single-Family/Multifamily_LED Specialty Lamp, Decorative_2024, Year 2 Install_0_3W_WHFd</v>
      </c>
      <c r="B28725" s="267" t="str">
        <f t="shared" si="2782"/>
        <v>Residential_Retail Products_Online Marketplace_Electric_Lighting_Single-Family/Multifamily_LED Specialty Lamp, Decorative_2024, Year 2 Install_0_3W</v>
      </c>
      <c r="C28725" s="269" t="s">
        <v>1</v>
      </c>
      <c r="D28725" s="269" t="s">
        <v>24</v>
      </c>
      <c r="E28725" s="269" t="s">
        <v>1996</v>
      </c>
      <c r="F28725" s="269" t="s">
        <v>663</v>
      </c>
      <c r="G28725" s="269" t="s">
        <v>822</v>
      </c>
      <c r="H28725" s="269" t="s">
        <v>920</v>
      </c>
      <c r="I28725" s="269" t="s">
        <v>516</v>
      </c>
      <c r="J28725" s="269" t="s">
        <v>454</v>
      </c>
      <c r="K28725" s="269">
        <v>0</v>
      </c>
      <c r="L28725" s="270" t="s">
        <v>1027</v>
      </c>
      <c r="M28725" s="271" t="s">
        <v>838</v>
      </c>
      <c r="N28725" s="272"/>
      <c r="O28725" s="272">
        <v>1.1100000000000001</v>
      </c>
      <c r="P28725" s="274" t="s">
        <v>853</v>
      </c>
      <c r="Q28725" s="274" t="s">
        <v>356</v>
      </c>
      <c r="R28725" s="274" t="s">
        <v>857</v>
      </c>
      <c r="S28725" s="274" t="s">
        <v>858</v>
      </c>
      <c r="T28725" s="274" t="s">
        <v>169</v>
      </c>
      <c r="U28725" s="274" t="str">
        <f t="shared" si="2778"/>
        <v>RS</v>
      </c>
      <c r="V28725" s="274" t="str">
        <f t="shared" si="2779"/>
        <v>LTG</v>
      </c>
      <c r="W28725" s="274" t="str">
        <f t="shared" si="2780"/>
        <v>LEDD</v>
      </c>
      <c r="X28725" s="274" t="str">
        <f t="shared" si="2781"/>
        <v>V12-210101</v>
      </c>
    </row>
    <row r="28726" spans="1:24" ht="15" customHeight="1" x14ac:dyDescent="0.35">
      <c r="A28726" s="267" t="str">
        <f t="shared" si="2783"/>
        <v>Residential_Retail Products_Online Marketplace_Electric_Lighting_Single-Family/Multifamily_LED Specialty Lamp, Decorative_2024, Year 2 Install_0_3W_CF</v>
      </c>
      <c r="B28726" s="267" t="str">
        <f t="shared" si="2782"/>
        <v>Residential_Retail Products_Online Marketplace_Electric_Lighting_Single-Family/Multifamily_LED Specialty Lamp, Decorative_2024, Year 2 Install_0_3W</v>
      </c>
      <c r="C28726" s="269" t="s">
        <v>1</v>
      </c>
      <c r="D28726" s="269" t="s">
        <v>24</v>
      </c>
      <c r="E28726" s="269" t="s">
        <v>1996</v>
      </c>
      <c r="F28726" s="269" t="s">
        <v>663</v>
      </c>
      <c r="G28726" s="269" t="s">
        <v>822</v>
      </c>
      <c r="H28726" s="269" t="s">
        <v>920</v>
      </c>
      <c r="I28726" s="269" t="s">
        <v>516</v>
      </c>
      <c r="J28726" s="269" t="s">
        <v>454</v>
      </c>
      <c r="K28726" s="269">
        <v>0</v>
      </c>
      <c r="L28726" s="270" t="s">
        <v>1027</v>
      </c>
      <c r="M28726" s="271" t="s">
        <v>684</v>
      </c>
      <c r="N28726" s="272"/>
      <c r="O28726" s="272">
        <v>0.109</v>
      </c>
      <c r="P28726" s="274" t="s">
        <v>854</v>
      </c>
      <c r="Q28726" s="274" t="s">
        <v>356</v>
      </c>
      <c r="R28726" s="274" t="s">
        <v>857</v>
      </c>
      <c r="S28726" s="274" t="s">
        <v>858</v>
      </c>
      <c r="T28726" s="274" t="s">
        <v>169</v>
      </c>
      <c r="U28726" s="274" t="str">
        <f t="shared" si="2778"/>
        <v>RS</v>
      </c>
      <c r="V28726" s="274" t="str">
        <f t="shared" si="2779"/>
        <v>LTG</v>
      </c>
      <c r="W28726" s="274" t="str">
        <f t="shared" si="2780"/>
        <v>LEDD</v>
      </c>
      <c r="X28726" s="274" t="str">
        <f t="shared" si="2781"/>
        <v>V12-210101</v>
      </c>
    </row>
    <row r="28727" spans="1:24" ht="15" customHeight="1" x14ac:dyDescent="0.35">
      <c r="A28727" s="267" t="str">
        <f t="shared" si="2783"/>
        <v>Residential_Retail Products_Online Marketplace_Electric_Lighting_Single-Family/Multifamily_LED Specialty Lamp, Decorative_2024, Year 2 Install_0_3W_ηHeat</v>
      </c>
      <c r="B28727" s="267" t="str">
        <f t="shared" si="2782"/>
        <v>Residential_Retail Products_Online Marketplace_Electric_Lighting_Single-Family/Multifamily_LED Specialty Lamp, Decorative_2024, Year 2 Install_0_3W</v>
      </c>
      <c r="C28727" s="269" t="s">
        <v>1</v>
      </c>
      <c r="D28727" s="269" t="s">
        <v>24</v>
      </c>
      <c r="E28727" s="269" t="s">
        <v>1996</v>
      </c>
      <c r="F28727" s="269" t="s">
        <v>663</v>
      </c>
      <c r="G28727" s="269" t="s">
        <v>822</v>
      </c>
      <c r="H28727" s="269" t="s">
        <v>920</v>
      </c>
      <c r="I28727" s="269" t="s">
        <v>516</v>
      </c>
      <c r="J28727" s="269" t="s">
        <v>454</v>
      </c>
      <c r="K28727" s="269">
        <v>0</v>
      </c>
      <c r="L28727" s="270" t="s">
        <v>1027</v>
      </c>
      <c r="M28727" s="271" t="s">
        <v>836</v>
      </c>
      <c r="N28727" s="272"/>
      <c r="O28727" s="272">
        <v>0.7</v>
      </c>
      <c r="P28727" s="274"/>
      <c r="Q28727" s="274" t="s">
        <v>356</v>
      </c>
      <c r="R28727" s="274" t="s">
        <v>857</v>
      </c>
      <c r="S28727" s="274" t="s">
        <v>858</v>
      </c>
      <c r="T28727" s="274" t="s">
        <v>169</v>
      </c>
      <c r="U28727" s="274" t="str">
        <f t="shared" si="2778"/>
        <v>RS</v>
      </c>
      <c r="V28727" s="274" t="str">
        <f t="shared" si="2779"/>
        <v>LTG</v>
      </c>
      <c r="W28727" s="274" t="str">
        <f t="shared" si="2780"/>
        <v>LEDD</v>
      </c>
      <c r="X28727" s="274" t="str">
        <f t="shared" si="2781"/>
        <v>V12-210101</v>
      </c>
    </row>
    <row r="28728" spans="1:24" ht="15" customHeight="1" x14ac:dyDescent="0.35">
      <c r="A28728" s="267" t="str">
        <f t="shared" si="2783"/>
        <v>Residential_Retail Products_Online Marketplace_Electric_Lighting_Single-Family/Multifamily_LED Specialty Lamp, Decorative_2024, Year 2 Install_0_3W_Conversion</v>
      </c>
      <c r="B28728" s="267" t="str">
        <f t="shared" si="2782"/>
        <v>Residential_Retail Products_Online Marketplace_Electric_Lighting_Single-Family/Multifamily_LED Specialty Lamp, Decorative_2024, Year 2 Install_0_3W</v>
      </c>
      <c r="C28728" s="269" t="s">
        <v>1</v>
      </c>
      <c r="D28728" s="269" t="s">
        <v>24</v>
      </c>
      <c r="E28728" s="269" t="s">
        <v>1996</v>
      </c>
      <c r="F28728" s="269" t="s">
        <v>663</v>
      </c>
      <c r="G28728" s="269" t="s">
        <v>822</v>
      </c>
      <c r="H28728" s="269" t="s">
        <v>920</v>
      </c>
      <c r="I28728" s="269" t="s">
        <v>516</v>
      </c>
      <c r="J28728" s="269" t="s">
        <v>454</v>
      </c>
      <c r="K28728" s="269">
        <v>0</v>
      </c>
      <c r="L28728" s="270" t="s">
        <v>1027</v>
      </c>
      <c r="M28728" s="271" t="s">
        <v>839</v>
      </c>
      <c r="N28728" s="272"/>
      <c r="O28728" s="272">
        <v>3.4119999999999998E-2</v>
      </c>
      <c r="P28728" s="274"/>
      <c r="Q28728" s="274" t="s">
        <v>356</v>
      </c>
      <c r="R28728" s="274" t="s">
        <v>857</v>
      </c>
      <c r="S28728" s="274" t="s">
        <v>858</v>
      </c>
      <c r="T28728" s="274" t="s">
        <v>169</v>
      </c>
      <c r="U28728" s="274" t="str">
        <f t="shared" si="2778"/>
        <v>RS</v>
      </c>
      <c r="V28728" s="274" t="str">
        <f t="shared" si="2779"/>
        <v>LTG</v>
      </c>
      <c r="W28728" s="274" t="str">
        <f t="shared" si="2780"/>
        <v>LEDD</v>
      </c>
      <c r="X28728" s="274" t="str">
        <f t="shared" si="2781"/>
        <v>V12-210101</v>
      </c>
    </row>
    <row r="28729" spans="1:24" ht="15" customHeight="1" x14ac:dyDescent="0.35">
      <c r="A28729" s="267" t="str">
        <f t="shared" si="2783"/>
        <v>Residential_Retail Products_Online Marketplace_Electric_Lighting_Single-Family/Multifamily_LED Specialty Lamp, Decorative_2024, Year 2 Install_0_3W_Mid-Life Adjustment</v>
      </c>
      <c r="B28729" s="267" t="str">
        <f t="shared" si="2782"/>
        <v>Residential_Retail Products_Online Marketplace_Electric_Lighting_Single-Family/Multifamily_LED Specialty Lamp, Decorative_2024, Year 2 Install_0_3W</v>
      </c>
      <c r="C28729" s="269" t="s">
        <v>1</v>
      </c>
      <c r="D28729" s="269" t="s">
        <v>24</v>
      </c>
      <c r="E28729" s="269" t="s">
        <v>1996</v>
      </c>
      <c r="F28729" s="269" t="s">
        <v>663</v>
      </c>
      <c r="G28729" s="269" t="s">
        <v>822</v>
      </c>
      <c r="H28729" s="269" t="s">
        <v>920</v>
      </c>
      <c r="I28729" s="269" t="s">
        <v>516</v>
      </c>
      <c r="J28729" s="269" t="s">
        <v>454</v>
      </c>
      <c r="K28729" s="269">
        <v>0</v>
      </c>
      <c r="L28729" s="270" t="s">
        <v>1027</v>
      </c>
      <c r="M28729" s="271" t="s">
        <v>840</v>
      </c>
      <c r="N28729" s="272"/>
      <c r="O28729" s="272">
        <v>0.61</v>
      </c>
      <c r="P28729" s="274" t="s">
        <v>645</v>
      </c>
      <c r="Q28729" s="274" t="s">
        <v>356</v>
      </c>
      <c r="R28729" s="274" t="s">
        <v>857</v>
      </c>
      <c r="S28729" s="274" t="s">
        <v>858</v>
      </c>
      <c r="T28729" s="274" t="s">
        <v>169</v>
      </c>
      <c r="U28729" s="274" t="str">
        <f t="shared" si="2778"/>
        <v>RS</v>
      </c>
      <c r="V28729" s="274" t="str">
        <f t="shared" si="2779"/>
        <v>LTG</v>
      </c>
      <c r="W28729" s="274" t="str">
        <f t="shared" si="2780"/>
        <v>LEDD</v>
      </c>
      <c r="X28729" s="274" t="str">
        <f t="shared" si="2781"/>
        <v>V12-210101</v>
      </c>
    </row>
    <row r="28730" spans="1:24" ht="15" customHeight="1" x14ac:dyDescent="0.35">
      <c r="A28730" s="267" t="str">
        <f t="shared" si="2783"/>
        <v>Residential_Retail Products_Online Marketplace_Electric_Lighting_Single-Family/Multifamily_LED Specialty Lamp, Decorative_2024, Year 2 Install_0_3W_Remaining Year kWh Heating Penalty</v>
      </c>
      <c r="B28730" s="267" t="str">
        <f t="shared" si="2782"/>
        <v>Residential_Retail Products_Online Marketplace_Electric_Lighting_Single-Family/Multifamily_LED Specialty Lamp, Decorative_2024, Year 2 Install_0_3W</v>
      </c>
      <c r="C28730" s="269" t="s">
        <v>1</v>
      </c>
      <c r="D28730" s="269" t="s">
        <v>24</v>
      </c>
      <c r="E28730" s="269" t="s">
        <v>1996</v>
      </c>
      <c r="F28730" s="269" t="s">
        <v>663</v>
      </c>
      <c r="G28730" s="269" t="s">
        <v>822</v>
      </c>
      <c r="H28730" s="269" t="s">
        <v>920</v>
      </c>
      <c r="I28730" s="269" t="s">
        <v>516</v>
      </c>
      <c r="J28730" s="269" t="s">
        <v>454</v>
      </c>
      <c r="K28730" s="269">
        <v>0</v>
      </c>
      <c r="L28730" s="270" t="s">
        <v>1027</v>
      </c>
      <c r="M28730" s="277" t="s">
        <v>841</v>
      </c>
      <c r="N28730" s="278"/>
      <c r="O28730" s="279">
        <f>-((O28717-O28718)/1000)*O28722*(1-O28719)*O28720*O28721*O28723/O28724</f>
        <v>-0.52680389523781246</v>
      </c>
      <c r="P28730" s="274"/>
      <c r="Q28730" s="274" t="s">
        <v>356</v>
      </c>
      <c r="R28730" s="274" t="s">
        <v>857</v>
      </c>
      <c r="S28730" s="274" t="s">
        <v>858</v>
      </c>
      <c r="T28730" s="274" t="s">
        <v>169</v>
      </c>
      <c r="U28730" s="274" t="str">
        <f t="shared" si="2778"/>
        <v>RS</v>
      </c>
      <c r="V28730" s="274" t="str">
        <f t="shared" si="2779"/>
        <v>LTG</v>
      </c>
      <c r="W28730" s="274" t="str">
        <f t="shared" si="2780"/>
        <v>LEDD</v>
      </c>
      <c r="X28730" s="274" t="str">
        <f t="shared" si="2781"/>
        <v>V12-210101</v>
      </c>
    </row>
    <row r="28731" spans="1:24" ht="15" customHeight="1" x14ac:dyDescent="0.35">
      <c r="A28731" s="267" t="str">
        <f t="shared" si="2783"/>
        <v>Residential_Retail Products_Online Marketplace_Electric_Lighting_Single-Family/Multifamily_LED Specialty Lamp, Decorative_2024, Year 2 Install_0_3W_kWh Heating Penalty</v>
      </c>
      <c r="B28731" s="267" t="str">
        <f t="shared" si="2782"/>
        <v>Residential_Retail Products_Online Marketplace_Electric_Lighting_Single-Family/Multifamily_LED Specialty Lamp, Decorative_2024, Year 2 Install_0_3W</v>
      </c>
      <c r="C28731" s="269" t="s">
        <v>1</v>
      </c>
      <c r="D28731" s="269" t="s">
        <v>24</v>
      </c>
      <c r="E28731" s="269" t="s">
        <v>1996</v>
      </c>
      <c r="F28731" s="269" t="s">
        <v>663</v>
      </c>
      <c r="G28731" s="269" t="s">
        <v>822</v>
      </c>
      <c r="H28731" s="269" t="s">
        <v>920</v>
      </c>
      <c r="I28731" s="269" t="s">
        <v>516</v>
      </c>
      <c r="J28731" s="269" t="s">
        <v>454</v>
      </c>
      <c r="K28731" s="269">
        <v>0</v>
      </c>
      <c r="L28731" s="270" t="s">
        <v>1027</v>
      </c>
      <c r="M28731" s="277" t="s">
        <v>842</v>
      </c>
      <c r="N28731" s="278"/>
      <c r="O28731" s="279">
        <f>O28730*O28729</f>
        <v>-0.32135037609506562</v>
      </c>
      <c r="P28731" s="274"/>
      <c r="Q28731" s="274" t="s">
        <v>356</v>
      </c>
      <c r="R28731" s="274" t="s">
        <v>857</v>
      </c>
      <c r="S28731" s="274" t="s">
        <v>858</v>
      </c>
      <c r="T28731" s="274" t="s">
        <v>169</v>
      </c>
      <c r="U28731" s="274" t="str">
        <f t="shared" si="2778"/>
        <v>RS</v>
      </c>
      <c r="V28731" s="274" t="str">
        <f t="shared" si="2779"/>
        <v>LTG</v>
      </c>
      <c r="W28731" s="274" t="str">
        <f t="shared" si="2780"/>
        <v>LEDD</v>
      </c>
      <c r="X28731" s="274" t="str">
        <f t="shared" si="2781"/>
        <v>V12-210101</v>
      </c>
    </row>
    <row r="28732" spans="1:24" ht="15" customHeight="1" x14ac:dyDescent="0.35">
      <c r="A28732" s="267" t="str">
        <f t="shared" si="2783"/>
        <v>Residential_Retail Products_Online Marketplace_Electric_Lighting_Single-Family/Multifamily_LED Specialty Lamp, Decorative_2024, Year 2 Install_0_3W_Remaining Year Therm Heating Penalty</v>
      </c>
      <c r="B28732" s="267" t="str">
        <f t="shared" si="2782"/>
        <v>Residential_Retail Products_Online Marketplace_Electric_Lighting_Single-Family/Multifamily_LED Specialty Lamp, Decorative_2024, Year 2 Install_0_3W</v>
      </c>
      <c r="C28732" s="269" t="s">
        <v>1</v>
      </c>
      <c r="D28732" s="269" t="s">
        <v>24</v>
      </c>
      <c r="E28732" s="269" t="s">
        <v>1996</v>
      </c>
      <c r="F28732" s="269" t="s">
        <v>663</v>
      </c>
      <c r="G28732" s="269" t="s">
        <v>822</v>
      </c>
      <c r="H28732" s="269" t="s">
        <v>920</v>
      </c>
      <c r="I28732" s="269" t="s">
        <v>516</v>
      </c>
      <c r="J28732" s="269" t="s">
        <v>454</v>
      </c>
      <c r="K28732" s="269">
        <v>0</v>
      </c>
      <c r="L28732" s="270" t="s">
        <v>1027</v>
      </c>
      <c r="M28732" s="277" t="s">
        <v>843</v>
      </c>
      <c r="N28732" s="278"/>
      <c r="O28732" s="279">
        <f>-((O28717-O28718)/1000)*O28722*(1-O28719)*O28720*O28728*O28723/O28727</f>
        <v>-3.1007308084983993E-2</v>
      </c>
      <c r="P28732" s="274"/>
      <c r="Q28732" s="274" t="s">
        <v>356</v>
      </c>
      <c r="R28732" s="274" t="s">
        <v>857</v>
      </c>
      <c r="S28732" s="274" t="s">
        <v>858</v>
      </c>
      <c r="T28732" s="274" t="s">
        <v>169</v>
      </c>
      <c r="U28732" s="274" t="str">
        <f t="shared" si="2778"/>
        <v>RS</v>
      </c>
      <c r="V28732" s="274" t="str">
        <f t="shared" si="2779"/>
        <v>LTG</v>
      </c>
      <c r="W28732" s="274" t="str">
        <f t="shared" si="2780"/>
        <v>LEDD</v>
      </c>
      <c r="X28732" s="274" t="str">
        <f t="shared" si="2781"/>
        <v>V12-210101</v>
      </c>
    </row>
    <row r="28733" spans="1:24" ht="15" customHeight="1" x14ac:dyDescent="0.35">
      <c r="A28733" s="267" t="str">
        <f t="shared" si="2783"/>
        <v>Residential_Retail Products_Online Marketplace_Electric_Lighting_Single-Family/Multifamily_LED Specialty Lamp, Decorative_2024, Year 2 Install_0_3W_Therm Heating Penalty</v>
      </c>
      <c r="B28733" s="267" t="str">
        <f t="shared" si="2782"/>
        <v>Residential_Retail Products_Online Marketplace_Electric_Lighting_Single-Family/Multifamily_LED Specialty Lamp, Decorative_2024, Year 2 Install_0_3W</v>
      </c>
      <c r="C28733" s="269" t="s">
        <v>1</v>
      </c>
      <c r="D28733" s="269" t="s">
        <v>24</v>
      </c>
      <c r="E28733" s="269" t="s">
        <v>1996</v>
      </c>
      <c r="F28733" s="269" t="s">
        <v>663</v>
      </c>
      <c r="G28733" s="269" t="s">
        <v>822</v>
      </c>
      <c r="H28733" s="269" t="s">
        <v>920</v>
      </c>
      <c r="I28733" s="269" t="s">
        <v>516</v>
      </c>
      <c r="J28733" s="269" t="s">
        <v>454</v>
      </c>
      <c r="K28733" s="269">
        <v>0</v>
      </c>
      <c r="L28733" s="270" t="s">
        <v>1027</v>
      </c>
      <c r="M28733" s="277" t="s">
        <v>736</v>
      </c>
      <c r="N28733" s="278"/>
      <c r="O28733" s="279">
        <f>O28732*O28729</f>
        <v>-1.8914457931840236E-2</v>
      </c>
      <c r="P28733" s="274"/>
      <c r="Q28733" s="274" t="s">
        <v>356</v>
      </c>
      <c r="R28733" s="274" t="s">
        <v>857</v>
      </c>
      <c r="S28733" s="274" t="s">
        <v>858</v>
      </c>
      <c r="T28733" s="274" t="s">
        <v>169</v>
      </c>
      <c r="U28733" s="274" t="str">
        <f t="shared" si="2778"/>
        <v>RS</v>
      </c>
      <c r="V28733" s="274" t="str">
        <f t="shared" si="2779"/>
        <v>LTG</v>
      </c>
      <c r="W28733" s="274" t="str">
        <f t="shared" si="2780"/>
        <v>LEDD</v>
      </c>
      <c r="X28733" s="274" t="str">
        <f t="shared" si="2781"/>
        <v>V12-210101</v>
      </c>
    </row>
    <row r="28734" spans="1:24" ht="15" customHeight="1" x14ac:dyDescent="0.35">
      <c r="A28734" s="267" t="str">
        <f t="shared" si="2783"/>
        <v>Residential_Retail Products_Online Marketplace_Electric_Lighting_Single-Family/Multifamily_LED Specialty Lamp, Decorative_2024, Year 2 Install_0_3W_Remaining Year kWh</v>
      </c>
      <c r="B28734" s="267" t="str">
        <f t="shared" si="2782"/>
        <v>Residential_Retail Products_Online Marketplace_Electric_Lighting_Single-Family/Multifamily_LED Specialty Lamp, Decorative_2024, Year 2 Install_0_3W</v>
      </c>
      <c r="C28734" s="269" t="s">
        <v>1</v>
      </c>
      <c r="D28734" s="269" t="s">
        <v>24</v>
      </c>
      <c r="E28734" s="269" t="s">
        <v>1996</v>
      </c>
      <c r="F28734" s="269" t="s">
        <v>663</v>
      </c>
      <c r="G28734" s="269" t="s">
        <v>822</v>
      </c>
      <c r="H28734" s="269" t="s">
        <v>920</v>
      </c>
      <c r="I28734" s="269" t="s">
        <v>516</v>
      </c>
      <c r="J28734" s="269" t="s">
        <v>454</v>
      </c>
      <c r="K28734" s="269">
        <v>0</v>
      </c>
      <c r="L28734" s="270" t="s">
        <v>1027</v>
      </c>
      <c r="M28734" s="277" t="s">
        <v>695</v>
      </c>
      <c r="N28734" s="278"/>
      <c r="O28734" s="279">
        <f>((O28717-O28718)/1000)*O28722*(1-O28719)*O28720*O28721</f>
        <v>1.3761407875599998</v>
      </c>
      <c r="P28734" s="274"/>
      <c r="Q28734" s="274" t="s">
        <v>356</v>
      </c>
      <c r="R28734" s="274" t="s">
        <v>857</v>
      </c>
      <c r="S28734" s="274" t="s">
        <v>858</v>
      </c>
      <c r="T28734" s="274" t="s">
        <v>169</v>
      </c>
      <c r="U28734" s="274" t="str">
        <f t="shared" si="2778"/>
        <v>RS</v>
      </c>
      <c r="V28734" s="274" t="str">
        <f t="shared" si="2779"/>
        <v>LTG</v>
      </c>
      <c r="W28734" s="274" t="str">
        <f t="shared" si="2780"/>
        <v>LEDD</v>
      </c>
      <c r="X28734" s="274" t="str">
        <f t="shared" si="2781"/>
        <v>V12-210101</v>
      </c>
    </row>
    <row r="28735" spans="1:24" ht="15" customHeight="1" x14ac:dyDescent="0.35">
      <c r="A28735" s="267" t="str">
        <f t="shared" si="2783"/>
        <v>Residential_Retail Products_Online Marketplace_Electric_Lighting_Single-Family/Multifamily_LED Specialty Lamp, Decorative_2024, Year 2 Install_0_3W_kWh Saved per Unit</v>
      </c>
      <c r="B28735" s="267" t="str">
        <f t="shared" si="2782"/>
        <v>Residential_Retail Products_Online Marketplace_Electric_Lighting_Single-Family/Multifamily_LED Specialty Lamp, Decorative_2024, Year 2 Install_0_3W</v>
      </c>
      <c r="C28735" s="269" t="s">
        <v>1</v>
      </c>
      <c r="D28735" s="269" t="s">
        <v>24</v>
      </c>
      <c r="E28735" s="269" t="s">
        <v>1996</v>
      </c>
      <c r="F28735" s="269" t="s">
        <v>663</v>
      </c>
      <c r="G28735" s="269" t="s">
        <v>822</v>
      </c>
      <c r="H28735" s="269" t="s">
        <v>920</v>
      </c>
      <c r="I28735" s="269" t="s">
        <v>516</v>
      </c>
      <c r="J28735" s="269" t="s">
        <v>454</v>
      </c>
      <c r="K28735" s="269">
        <v>0</v>
      </c>
      <c r="L28735" s="270" t="s">
        <v>1027</v>
      </c>
      <c r="M28735" s="277" t="s">
        <v>696</v>
      </c>
      <c r="N28735" s="278"/>
      <c r="O28735" s="279">
        <f>O28734*O28729</f>
        <v>0.83944588041159984</v>
      </c>
      <c r="P28735" s="274"/>
      <c r="Q28735" s="274" t="s">
        <v>356</v>
      </c>
      <c r="R28735" s="274" t="s">
        <v>857</v>
      </c>
      <c r="S28735" s="274" t="s">
        <v>858</v>
      </c>
      <c r="T28735" s="274" t="s">
        <v>169</v>
      </c>
      <c r="U28735" s="274" t="str">
        <f t="shared" si="2778"/>
        <v>RS</v>
      </c>
      <c r="V28735" s="274" t="str">
        <f t="shared" si="2779"/>
        <v>LTG</v>
      </c>
      <c r="W28735" s="274" t="str">
        <f t="shared" si="2780"/>
        <v>LEDD</v>
      </c>
      <c r="X28735" s="274" t="str">
        <f t="shared" si="2781"/>
        <v>V12-210101</v>
      </c>
    </row>
    <row r="28736" spans="1:24" ht="15" customHeight="1" x14ac:dyDescent="0.35">
      <c r="A28736" s="267" t="str">
        <f t="shared" si="2783"/>
        <v>Residential_Retail Products_Online Marketplace_Electric_Lighting_Single-Family/Multifamily_LED Specialty Lamp, Decorative_2024, Year 2 Install_0_3W_Remaining Year kW</v>
      </c>
      <c r="B28736" s="267" t="str">
        <f t="shared" si="2782"/>
        <v>Residential_Retail Products_Online Marketplace_Electric_Lighting_Single-Family/Multifamily_LED Specialty Lamp, Decorative_2024, Year 2 Install_0_3W</v>
      </c>
      <c r="C28736" s="269" t="s">
        <v>1</v>
      </c>
      <c r="D28736" s="269" t="s">
        <v>24</v>
      </c>
      <c r="E28736" s="269" t="s">
        <v>1996</v>
      </c>
      <c r="F28736" s="269" t="s">
        <v>663</v>
      </c>
      <c r="G28736" s="269" t="s">
        <v>822</v>
      </c>
      <c r="H28736" s="269" t="s">
        <v>920</v>
      </c>
      <c r="I28736" s="269" t="s">
        <v>516</v>
      </c>
      <c r="J28736" s="269" t="s">
        <v>454</v>
      </c>
      <c r="K28736" s="269">
        <v>0</v>
      </c>
      <c r="L28736" s="270" t="s">
        <v>1027</v>
      </c>
      <c r="M28736" s="277" t="s">
        <v>697</v>
      </c>
      <c r="N28736" s="278"/>
      <c r="O28736" s="279">
        <f>((O28717-O28718)/1000)*O28722*(1-O28719)*O28725*O28726</f>
        <v>2.0586472697999998E-4</v>
      </c>
      <c r="P28736" s="274"/>
      <c r="Q28736" s="274" t="s">
        <v>356</v>
      </c>
      <c r="R28736" s="274" t="s">
        <v>857</v>
      </c>
      <c r="S28736" s="274" t="s">
        <v>858</v>
      </c>
      <c r="T28736" s="274" t="s">
        <v>169</v>
      </c>
      <c r="U28736" s="274" t="str">
        <f t="shared" si="2778"/>
        <v>RS</v>
      </c>
      <c r="V28736" s="274" t="str">
        <f t="shared" si="2779"/>
        <v>LTG</v>
      </c>
      <c r="W28736" s="274" t="str">
        <f t="shared" si="2780"/>
        <v>LEDD</v>
      </c>
      <c r="X28736" s="274" t="str">
        <f t="shared" si="2781"/>
        <v>V12-210101</v>
      </c>
    </row>
    <row r="28737" spans="1:24" ht="15" customHeight="1" x14ac:dyDescent="0.35">
      <c r="A28737" s="267" t="str">
        <f t="shared" si="2783"/>
        <v>Residential_Retail Products_Online Marketplace_Electric_Lighting_Single-Family/Multifamily_LED Specialty Lamp, Decorative_2024, Year 2 Install_0_3W_Coincident Peak kW Saved per Unit</v>
      </c>
      <c r="B28737" s="267" t="str">
        <f t="shared" si="2782"/>
        <v>Residential_Retail Products_Online Marketplace_Electric_Lighting_Single-Family/Multifamily_LED Specialty Lamp, Decorative_2024, Year 2 Install_0_3W</v>
      </c>
      <c r="C28737" s="269" t="s">
        <v>1</v>
      </c>
      <c r="D28737" s="269" t="s">
        <v>24</v>
      </c>
      <c r="E28737" s="269" t="s">
        <v>1996</v>
      </c>
      <c r="F28737" s="269" t="s">
        <v>663</v>
      </c>
      <c r="G28737" s="269" t="s">
        <v>822</v>
      </c>
      <c r="H28737" s="269" t="s">
        <v>920</v>
      </c>
      <c r="I28737" s="269" t="s">
        <v>516</v>
      </c>
      <c r="J28737" s="269" t="s">
        <v>454</v>
      </c>
      <c r="K28737" s="269">
        <v>0</v>
      </c>
      <c r="L28737" s="270" t="s">
        <v>1027</v>
      </c>
      <c r="M28737" s="277" t="s">
        <v>698</v>
      </c>
      <c r="N28737" s="278"/>
      <c r="O28737" s="279">
        <f>O28736*O28729</f>
        <v>1.2557748345779998E-4</v>
      </c>
      <c r="P28737" s="274"/>
      <c r="Q28737" s="274" t="s">
        <v>356</v>
      </c>
      <c r="R28737" s="274" t="s">
        <v>857</v>
      </c>
      <c r="S28737" s="274" t="s">
        <v>858</v>
      </c>
      <c r="T28737" s="274" t="s">
        <v>169</v>
      </c>
      <c r="U28737" s="274" t="str">
        <f t="shared" si="2778"/>
        <v>RS</v>
      </c>
      <c r="V28737" s="274" t="str">
        <f t="shared" si="2779"/>
        <v>LTG</v>
      </c>
      <c r="W28737" s="274" t="str">
        <f t="shared" si="2780"/>
        <v>LEDD</v>
      </c>
      <c r="X28737" s="274" t="str">
        <f t="shared" si="2781"/>
        <v>V12-210101</v>
      </c>
    </row>
    <row r="28738" spans="1:24" ht="15" customHeight="1" x14ac:dyDescent="0.35">
      <c r="A28738" s="267" t="str">
        <f t="shared" si="2783"/>
        <v>Residential_Retail Products_Online Marketplace_Electric_Lighting_Single-Family/Multifamily_LED Specialty Lamp, Decorative_2024, Year 2 Install_0_3W_Remaining Life</v>
      </c>
      <c r="B28738" s="267" t="str">
        <f t="shared" si="2782"/>
        <v>Residential_Retail Products_Online Marketplace_Electric_Lighting_Single-Family/Multifamily_LED Specialty Lamp, Decorative_2024, Year 2 Install_0_3W</v>
      </c>
      <c r="C28738" s="269" t="s">
        <v>1</v>
      </c>
      <c r="D28738" s="269" t="s">
        <v>24</v>
      </c>
      <c r="E28738" s="269" t="s">
        <v>1996</v>
      </c>
      <c r="F28738" s="269" t="s">
        <v>663</v>
      </c>
      <c r="G28738" s="269" t="s">
        <v>822</v>
      </c>
      <c r="H28738" s="269" t="s">
        <v>920</v>
      </c>
      <c r="I28738" s="269" t="s">
        <v>516</v>
      </c>
      <c r="J28738" s="269" t="s">
        <v>454</v>
      </c>
      <c r="K28738" s="269">
        <v>0</v>
      </c>
      <c r="L28738" s="270" t="s">
        <v>1027</v>
      </c>
      <c r="M28738" s="277" t="s">
        <v>699</v>
      </c>
      <c r="N28738" s="278"/>
      <c r="O28738" s="279">
        <v>4</v>
      </c>
      <c r="P28738" s="274"/>
      <c r="Q28738" s="274" t="s">
        <v>356</v>
      </c>
      <c r="R28738" s="274" t="s">
        <v>857</v>
      </c>
      <c r="S28738" s="274" t="s">
        <v>858</v>
      </c>
      <c r="T28738" s="274" t="s">
        <v>169</v>
      </c>
      <c r="U28738" s="274" t="str">
        <f t="shared" si="2778"/>
        <v>RS</v>
      </c>
      <c r="V28738" s="274" t="str">
        <f t="shared" si="2779"/>
        <v>LTG</v>
      </c>
      <c r="W28738" s="274" t="str">
        <f t="shared" si="2780"/>
        <v>LEDD</v>
      </c>
      <c r="X28738" s="274" t="str">
        <f t="shared" si="2781"/>
        <v>V12-210101</v>
      </c>
    </row>
    <row r="28739" spans="1:24" ht="15" customHeight="1" x14ac:dyDescent="0.35">
      <c r="A28739" s="267" t="str">
        <f t="shared" si="2783"/>
        <v>Residential_Retail Products_Online Marketplace_Electric_Lighting_Single-Family/Multifamily_LED Specialty Lamp, Decorative_2024, Year 2 Install_0_3W_Lifetime (years)</v>
      </c>
      <c r="B28739" s="267" t="str">
        <f t="shared" si="2782"/>
        <v>Residential_Retail Products_Online Marketplace_Electric_Lighting_Single-Family/Multifamily_LED Specialty Lamp, Decorative_2024, Year 2 Install_0_3W</v>
      </c>
      <c r="C28739" s="269" t="s">
        <v>1</v>
      </c>
      <c r="D28739" s="269" t="s">
        <v>24</v>
      </c>
      <c r="E28739" s="269" t="s">
        <v>1996</v>
      </c>
      <c r="F28739" s="269" t="s">
        <v>663</v>
      </c>
      <c r="G28739" s="269" t="s">
        <v>822</v>
      </c>
      <c r="H28739" s="269" t="s">
        <v>920</v>
      </c>
      <c r="I28739" s="269" t="s">
        <v>516</v>
      </c>
      <c r="J28739" s="269" t="s">
        <v>454</v>
      </c>
      <c r="K28739" s="269">
        <v>0</v>
      </c>
      <c r="L28739" s="270" t="s">
        <v>1027</v>
      </c>
      <c r="M28739" s="277" t="s">
        <v>700</v>
      </c>
      <c r="N28739" s="278"/>
      <c r="O28739" s="279">
        <v>10</v>
      </c>
      <c r="P28739" s="274"/>
      <c r="Q28739" s="274" t="s">
        <v>356</v>
      </c>
      <c r="R28739" s="274" t="s">
        <v>857</v>
      </c>
      <c r="S28739" s="274" t="s">
        <v>858</v>
      </c>
      <c r="T28739" s="274" t="s">
        <v>169</v>
      </c>
      <c r="U28739" s="274" t="str">
        <f t="shared" si="2778"/>
        <v>RS</v>
      </c>
      <c r="V28739" s="274" t="str">
        <f t="shared" si="2779"/>
        <v>LTG</v>
      </c>
      <c r="W28739" s="274" t="str">
        <f t="shared" si="2780"/>
        <v>LEDD</v>
      </c>
      <c r="X28739" s="274" t="str">
        <f t="shared" si="2781"/>
        <v>V12-210101</v>
      </c>
    </row>
    <row r="28740" spans="1:24" ht="15" customHeight="1" x14ac:dyDescent="0.35">
      <c r="A28740" s="267" t="str">
        <f t="shared" si="2783"/>
        <v>Residential_Retail Products_Online Marketplace_Electric_Lighting_Single-Family/Multifamily_LED Specialty Lamp, Decorative_2024, Year 2 Install_0_3W_Incremental Cost</v>
      </c>
      <c r="B28740" s="267" t="str">
        <f t="shared" si="2782"/>
        <v>Residential_Retail Products_Online Marketplace_Electric_Lighting_Single-Family/Multifamily_LED Specialty Lamp, Decorative_2024, Year 2 Install_0_3W</v>
      </c>
      <c r="C28740" s="269" t="s">
        <v>1</v>
      </c>
      <c r="D28740" s="269" t="s">
        <v>24</v>
      </c>
      <c r="E28740" s="269" t="s">
        <v>1996</v>
      </c>
      <c r="F28740" s="269" t="s">
        <v>663</v>
      </c>
      <c r="G28740" s="269" t="s">
        <v>822</v>
      </c>
      <c r="H28740" s="269" t="s">
        <v>920</v>
      </c>
      <c r="I28740" s="269" t="s">
        <v>516</v>
      </c>
      <c r="J28740" s="269" t="s">
        <v>454</v>
      </c>
      <c r="K28740" s="269">
        <v>0</v>
      </c>
      <c r="L28740" s="270" t="s">
        <v>1027</v>
      </c>
      <c r="M28740" s="277" t="s">
        <v>701</v>
      </c>
      <c r="N28740" s="280"/>
      <c r="O28740" s="281">
        <v>1.66</v>
      </c>
      <c r="P28740" s="274" t="s">
        <v>861</v>
      </c>
      <c r="Q28740" s="274" t="s">
        <v>356</v>
      </c>
      <c r="R28740" s="274" t="s">
        <v>857</v>
      </c>
      <c r="S28740" s="274" t="s">
        <v>858</v>
      </c>
      <c r="T28740" s="274" t="s">
        <v>169</v>
      </c>
      <c r="U28740" s="274" t="str">
        <f t="shared" si="2778"/>
        <v>RS</v>
      </c>
      <c r="V28740" s="274" t="str">
        <f t="shared" si="2779"/>
        <v>LTG</v>
      </c>
      <c r="W28740" s="274" t="str">
        <f t="shared" si="2780"/>
        <v>LEDD</v>
      </c>
      <c r="X28740" s="274" t="str">
        <f t="shared" si="2781"/>
        <v>V12-210101</v>
      </c>
    </row>
    <row r="28741" spans="1:24" ht="15" customHeight="1" x14ac:dyDescent="0.35">
      <c r="A28741" s="267" t="str">
        <f t="shared" si="2783"/>
        <v>Residential_Retail Products_Online Marketplace_Electric_Lighting_Single-Family/Multifamily_LED Specialty Lamp, Decorative_2024, Year 2 Install_0_3W_</v>
      </c>
      <c r="B28741" s="267" t="str">
        <f t="shared" si="2782"/>
        <v>Residential_Retail Products_Online Marketplace_Electric_Lighting_Single-Family/Multifamily_LED Specialty Lamp, Decorative_2024, Year 2 Install_0_3W</v>
      </c>
      <c r="C28741" s="269" t="s">
        <v>1</v>
      </c>
      <c r="D28741" s="269" t="s">
        <v>24</v>
      </c>
      <c r="E28741" s="269" t="s">
        <v>1996</v>
      </c>
      <c r="F28741" s="269" t="s">
        <v>663</v>
      </c>
      <c r="G28741" s="269" t="s">
        <v>822</v>
      </c>
      <c r="H28741" s="269" t="s">
        <v>920</v>
      </c>
      <c r="I28741" s="269" t="s">
        <v>516</v>
      </c>
      <c r="J28741" s="269" t="s">
        <v>454</v>
      </c>
      <c r="K28741" s="269">
        <v>0</v>
      </c>
      <c r="L28741" s="270" t="s">
        <v>1027</v>
      </c>
      <c r="P28741" s="274"/>
      <c r="Q28741" s="274"/>
      <c r="R28741" s="274"/>
      <c r="S28741" s="274"/>
      <c r="T28741" s="274"/>
      <c r="U28741" s="274" t="str">
        <f t="shared" si="2778"/>
        <v>ERROR</v>
      </c>
      <c r="V28741" s="274" t="str">
        <f t="shared" si="2779"/>
        <v/>
      </c>
      <c r="W28741" s="274" t="str">
        <f t="shared" si="2780"/>
        <v/>
      </c>
      <c r="X28741" s="274" t="str">
        <f t="shared" si="2781"/>
        <v/>
      </c>
    </row>
    <row r="28742" spans="1:24" ht="15" customHeight="1" x14ac:dyDescent="0.35">
      <c r="A28742" s="267" t="str">
        <f t="shared" si="2783"/>
        <v xml:space="preserve">Residential_Retail Products_Online Marketplace_Electric_Lighting_Single-Family/Multifamily_LED Specialty Lamp, Decorative_2024, Year 3 Install_0_3W_Watts_base </v>
      </c>
      <c r="B28742" s="267" t="str">
        <f t="shared" si="2782"/>
        <v>Residential_Retail Products_Online Marketplace_Electric_Lighting_Single-Family/Multifamily_LED Specialty Lamp, Decorative_2024, Year 3 Install_0_3W</v>
      </c>
      <c r="C28742" s="269" t="s">
        <v>1</v>
      </c>
      <c r="D28742" s="269" t="s">
        <v>24</v>
      </c>
      <c r="E28742" s="269" t="s">
        <v>1996</v>
      </c>
      <c r="F28742" s="269" t="s">
        <v>663</v>
      </c>
      <c r="G28742" s="269" t="s">
        <v>822</v>
      </c>
      <c r="H28742" s="269" t="s">
        <v>920</v>
      </c>
      <c r="I28742" s="269" t="s">
        <v>516</v>
      </c>
      <c r="J28742" s="269" t="s">
        <v>929</v>
      </c>
      <c r="K28742" s="269">
        <v>0</v>
      </c>
      <c r="L28742" s="270" t="s">
        <v>1027</v>
      </c>
      <c r="M28742" s="271" t="s">
        <v>825</v>
      </c>
      <c r="N28742" s="272"/>
      <c r="O28742" s="272">
        <v>25</v>
      </c>
      <c r="P28742" s="274"/>
      <c r="Q28742" s="274" t="s">
        <v>356</v>
      </c>
      <c r="R28742" s="274" t="s">
        <v>857</v>
      </c>
      <c r="S28742" s="274" t="s">
        <v>858</v>
      </c>
      <c r="T28742" s="274" t="s">
        <v>169</v>
      </c>
      <c r="U28742" s="274" t="str">
        <f t="shared" si="2778"/>
        <v>RS</v>
      </c>
      <c r="V28742" s="274" t="str">
        <f t="shared" si="2779"/>
        <v>LTG</v>
      </c>
      <c r="W28742" s="274" t="str">
        <f t="shared" si="2780"/>
        <v>LEDD</v>
      </c>
      <c r="X28742" s="274" t="str">
        <f t="shared" si="2781"/>
        <v>V12-210101</v>
      </c>
    </row>
    <row r="28743" spans="1:24" ht="15" customHeight="1" x14ac:dyDescent="0.35">
      <c r="A28743" s="267" t="str">
        <f t="shared" si="2783"/>
        <v>Residential_Retail Products_Online Marketplace_Electric_Lighting_Single-Family/Multifamily_LED Specialty Lamp, Decorative_2024, Year 3 Install_0_3W_Watts_EE</v>
      </c>
      <c r="B28743" s="267" t="str">
        <f t="shared" si="2782"/>
        <v>Residential_Retail Products_Online Marketplace_Electric_Lighting_Single-Family/Multifamily_LED Specialty Lamp, Decorative_2024, Year 3 Install_0_3W</v>
      </c>
      <c r="C28743" s="269" t="s">
        <v>1</v>
      </c>
      <c r="D28743" s="269" t="s">
        <v>24</v>
      </c>
      <c r="E28743" s="269" t="s">
        <v>1996</v>
      </c>
      <c r="F28743" s="269" t="s">
        <v>663</v>
      </c>
      <c r="G28743" s="269" t="s">
        <v>822</v>
      </c>
      <c r="H28743" s="269" t="s">
        <v>920</v>
      </c>
      <c r="I28743" s="269" t="s">
        <v>516</v>
      </c>
      <c r="J28743" s="269" t="s">
        <v>929</v>
      </c>
      <c r="K28743" s="269">
        <v>0</v>
      </c>
      <c r="L28743" s="270" t="s">
        <v>1027</v>
      </c>
      <c r="M28743" s="271" t="s">
        <v>828</v>
      </c>
      <c r="N28743" s="272"/>
      <c r="O28743" s="272">
        <v>3</v>
      </c>
      <c r="P28743" s="274"/>
      <c r="Q28743" s="274" t="s">
        <v>356</v>
      </c>
      <c r="R28743" s="274" t="s">
        <v>857</v>
      </c>
      <c r="S28743" s="274" t="s">
        <v>858</v>
      </c>
      <c r="T28743" s="274" t="s">
        <v>169</v>
      </c>
      <c r="U28743" s="274" t="str">
        <f t="shared" si="2778"/>
        <v>RS</v>
      </c>
      <c r="V28743" s="274" t="str">
        <f t="shared" si="2779"/>
        <v>LTG</v>
      </c>
      <c r="W28743" s="274" t="str">
        <f t="shared" si="2780"/>
        <v>LEDD</v>
      </c>
      <c r="X28743" s="274" t="str">
        <f t="shared" si="2781"/>
        <v>V12-210101</v>
      </c>
    </row>
    <row r="28744" spans="1:24" ht="15" customHeight="1" x14ac:dyDescent="0.35">
      <c r="A28744" s="267" t="str">
        <f t="shared" si="2783"/>
        <v>Residential_Retail Products_Online Marketplace_Electric_Lighting_Single-Family/Multifamily_LED Specialty Lamp, Decorative_2024, Year 3 Install_0_3W_Leakage</v>
      </c>
      <c r="B28744" s="267" t="str">
        <f t="shared" si="2782"/>
        <v>Residential_Retail Products_Online Marketplace_Electric_Lighting_Single-Family/Multifamily_LED Specialty Lamp, Decorative_2024, Year 3 Install_0_3W</v>
      </c>
      <c r="C28744" s="269" t="s">
        <v>1</v>
      </c>
      <c r="D28744" s="269" t="s">
        <v>24</v>
      </c>
      <c r="E28744" s="269" t="s">
        <v>1996</v>
      </c>
      <c r="F28744" s="269" t="s">
        <v>663</v>
      </c>
      <c r="G28744" s="269" t="s">
        <v>822</v>
      </c>
      <c r="H28744" s="269" t="s">
        <v>920</v>
      </c>
      <c r="I28744" s="269" t="s">
        <v>516</v>
      </c>
      <c r="J28744" s="269" t="s">
        <v>929</v>
      </c>
      <c r="K28744" s="269">
        <v>0</v>
      </c>
      <c r="L28744" s="270" t="s">
        <v>1027</v>
      </c>
      <c r="M28744" s="271" t="s">
        <v>829</v>
      </c>
      <c r="N28744" s="272"/>
      <c r="O28744" s="272">
        <v>0.13100000000000001</v>
      </c>
      <c r="P28744" s="274" t="s">
        <v>1013</v>
      </c>
      <c r="Q28744" s="274" t="s">
        <v>356</v>
      </c>
      <c r="R28744" s="274" t="s">
        <v>857</v>
      </c>
      <c r="S28744" s="274" t="s">
        <v>858</v>
      </c>
      <c r="T28744" s="274" t="s">
        <v>169</v>
      </c>
      <c r="U28744" s="274" t="str">
        <f t="shared" si="2778"/>
        <v>RS</v>
      </c>
      <c r="V28744" s="274" t="str">
        <f t="shared" si="2779"/>
        <v>LTG</v>
      </c>
      <c r="W28744" s="274" t="str">
        <f t="shared" si="2780"/>
        <v>LEDD</v>
      </c>
      <c r="X28744" s="274" t="str">
        <f t="shared" si="2781"/>
        <v>V12-210101</v>
      </c>
    </row>
    <row r="28745" spans="1:24" ht="15" customHeight="1" x14ac:dyDescent="0.35">
      <c r="A28745" s="267" t="str">
        <f t="shared" si="2783"/>
        <v>Residential_Retail Products_Online Marketplace_Electric_Lighting_Single-Family/Multifamily_LED Specialty Lamp, Decorative_2024, Year 3 Install_0_3W_Hours</v>
      </c>
      <c r="B28745" s="267" t="str">
        <f t="shared" si="2782"/>
        <v>Residential_Retail Products_Online Marketplace_Electric_Lighting_Single-Family/Multifamily_LED Specialty Lamp, Decorative_2024, Year 3 Install_0_3W</v>
      </c>
      <c r="C28745" s="269" t="s">
        <v>1</v>
      </c>
      <c r="D28745" s="269" t="s">
        <v>24</v>
      </c>
      <c r="E28745" s="269" t="s">
        <v>1996</v>
      </c>
      <c r="F28745" s="269" t="s">
        <v>663</v>
      </c>
      <c r="G28745" s="269" t="s">
        <v>822</v>
      </c>
      <c r="H28745" s="269" t="s">
        <v>920</v>
      </c>
      <c r="I28745" s="269" t="s">
        <v>516</v>
      </c>
      <c r="J28745" s="269" t="s">
        <v>929</v>
      </c>
      <c r="K28745" s="269">
        <v>0</v>
      </c>
      <c r="L28745" s="270" t="s">
        <v>1027</v>
      </c>
      <c r="M28745" s="271" t="s">
        <v>831</v>
      </c>
      <c r="N28745" s="272"/>
      <c r="O28745" s="272">
        <v>763</v>
      </c>
      <c r="P28745" s="274" t="s">
        <v>850</v>
      </c>
      <c r="Q28745" s="274" t="s">
        <v>356</v>
      </c>
      <c r="R28745" s="274" t="s">
        <v>857</v>
      </c>
      <c r="S28745" s="274" t="s">
        <v>858</v>
      </c>
      <c r="T28745" s="274" t="s">
        <v>169</v>
      </c>
      <c r="U28745" s="274" t="str">
        <f t="shared" si="2778"/>
        <v>RS</v>
      </c>
      <c r="V28745" s="274" t="str">
        <f t="shared" si="2779"/>
        <v>LTG</v>
      </c>
      <c r="W28745" s="274" t="str">
        <f t="shared" si="2780"/>
        <v>LEDD</v>
      </c>
      <c r="X28745" s="274" t="str">
        <f t="shared" si="2781"/>
        <v>V12-210101</v>
      </c>
    </row>
    <row r="28746" spans="1:24" ht="15" customHeight="1" x14ac:dyDescent="0.35">
      <c r="A28746" s="267" t="str">
        <f t="shared" si="2783"/>
        <v>Residential_Retail Products_Online Marketplace_Electric_Lighting_Single-Family/Multifamily_LED Specialty Lamp, Decorative_2024, Year 3 Install_0_3W_WHFe</v>
      </c>
      <c r="B28746" s="267" t="str">
        <f t="shared" si="2782"/>
        <v>Residential_Retail Products_Online Marketplace_Electric_Lighting_Single-Family/Multifamily_LED Specialty Lamp, Decorative_2024, Year 3 Install_0_3W</v>
      </c>
      <c r="C28746" s="269" t="s">
        <v>1</v>
      </c>
      <c r="D28746" s="269" t="s">
        <v>24</v>
      </c>
      <c r="E28746" s="269" t="s">
        <v>1996</v>
      </c>
      <c r="F28746" s="269" t="s">
        <v>663</v>
      </c>
      <c r="G28746" s="269" t="s">
        <v>822</v>
      </c>
      <c r="H28746" s="269" t="s">
        <v>920</v>
      </c>
      <c r="I28746" s="269" t="s">
        <v>516</v>
      </c>
      <c r="J28746" s="269" t="s">
        <v>929</v>
      </c>
      <c r="K28746" s="269">
        <v>0</v>
      </c>
      <c r="L28746" s="270" t="s">
        <v>1027</v>
      </c>
      <c r="M28746" s="271" t="s">
        <v>833</v>
      </c>
      <c r="N28746" s="272"/>
      <c r="O28746" s="272">
        <v>1.06</v>
      </c>
      <c r="P28746" s="274" t="s">
        <v>851</v>
      </c>
      <c r="Q28746" s="274" t="s">
        <v>356</v>
      </c>
      <c r="R28746" s="274" t="s">
        <v>857</v>
      </c>
      <c r="S28746" s="274" t="s">
        <v>858</v>
      </c>
      <c r="T28746" s="274" t="s">
        <v>169</v>
      </c>
      <c r="U28746" s="274" t="str">
        <f t="shared" si="2778"/>
        <v>RS</v>
      </c>
      <c r="V28746" s="274" t="str">
        <f t="shared" si="2779"/>
        <v>LTG</v>
      </c>
      <c r="W28746" s="274" t="str">
        <f t="shared" si="2780"/>
        <v>LEDD</v>
      </c>
      <c r="X28746" s="274" t="str">
        <f t="shared" si="2781"/>
        <v>V12-210101</v>
      </c>
    </row>
    <row r="28747" spans="1:24" ht="15" customHeight="1" x14ac:dyDescent="0.35">
      <c r="A28747" s="267" t="str">
        <f t="shared" si="2783"/>
        <v>Residential_Retail Products_Online Marketplace_Electric_Lighting_Single-Family/Multifamily_LED Specialty Lamp, Decorative_2024, Year 3 Install_0_3W_ISR</v>
      </c>
      <c r="B28747" s="267" t="str">
        <f t="shared" si="2782"/>
        <v>Residential_Retail Products_Online Marketplace_Electric_Lighting_Single-Family/Multifamily_LED Specialty Lamp, Decorative_2024, Year 3 Install_0_3W</v>
      </c>
      <c r="C28747" s="269" t="s">
        <v>1</v>
      </c>
      <c r="D28747" s="269" t="s">
        <v>24</v>
      </c>
      <c r="E28747" s="269" t="s">
        <v>1996</v>
      </c>
      <c r="F28747" s="269" t="s">
        <v>663</v>
      </c>
      <c r="G28747" s="269" t="s">
        <v>822</v>
      </c>
      <c r="H28747" s="269" t="s">
        <v>920</v>
      </c>
      <c r="I28747" s="269" t="s">
        <v>516</v>
      </c>
      <c r="J28747" s="269" t="s">
        <v>929</v>
      </c>
      <c r="K28747" s="269">
        <v>0</v>
      </c>
      <c r="L28747" s="270" t="s">
        <v>1027</v>
      </c>
      <c r="M28747" s="271" t="s">
        <v>791</v>
      </c>
      <c r="N28747" s="272"/>
      <c r="O28747" s="272">
        <v>7.5999999999999998E-2</v>
      </c>
      <c r="P28747" s="274" t="s">
        <v>438</v>
      </c>
      <c r="Q28747" s="274" t="s">
        <v>356</v>
      </c>
      <c r="R28747" s="274" t="s">
        <v>857</v>
      </c>
      <c r="S28747" s="274" t="s">
        <v>858</v>
      </c>
      <c r="T28747" s="274" t="s">
        <v>169</v>
      </c>
      <c r="U28747" s="274" t="str">
        <f t="shared" si="2778"/>
        <v>RS</v>
      </c>
      <c r="V28747" s="274" t="str">
        <f t="shared" si="2779"/>
        <v>LTG</v>
      </c>
      <c r="W28747" s="274" t="str">
        <f t="shared" si="2780"/>
        <v>LEDD</v>
      </c>
      <c r="X28747" s="274" t="str">
        <f t="shared" si="2781"/>
        <v>V12-210101</v>
      </c>
    </row>
    <row r="28748" spans="1:24" ht="15" customHeight="1" x14ac:dyDescent="0.35">
      <c r="A28748" s="267" t="str">
        <f t="shared" si="2783"/>
        <v>Residential_Retail Products_Online Marketplace_Electric_Lighting_Single-Family/Multifamily_LED Specialty Lamp, Decorative_2024, Year 3 Install_0_3W_HF</v>
      </c>
      <c r="B28748" s="267" t="str">
        <f t="shared" si="2782"/>
        <v>Residential_Retail Products_Online Marketplace_Electric_Lighting_Single-Family/Multifamily_LED Specialty Lamp, Decorative_2024, Year 3 Install_0_3W</v>
      </c>
      <c r="C28748" s="269" t="s">
        <v>1</v>
      </c>
      <c r="D28748" s="269" t="s">
        <v>24</v>
      </c>
      <c r="E28748" s="269" t="s">
        <v>1996</v>
      </c>
      <c r="F28748" s="269" t="s">
        <v>663</v>
      </c>
      <c r="G28748" s="269" t="s">
        <v>822</v>
      </c>
      <c r="H28748" s="269" t="s">
        <v>920</v>
      </c>
      <c r="I28748" s="269" t="s">
        <v>516</v>
      </c>
      <c r="J28748" s="269" t="s">
        <v>929</v>
      </c>
      <c r="K28748" s="269">
        <v>0</v>
      </c>
      <c r="L28748" s="270" t="s">
        <v>1027</v>
      </c>
      <c r="M28748" s="271" t="s">
        <v>835</v>
      </c>
      <c r="N28748" s="272"/>
      <c r="O28748" s="272">
        <v>0.49</v>
      </c>
      <c r="P28748" s="274" t="s">
        <v>852</v>
      </c>
      <c r="Q28748" s="274" t="s">
        <v>356</v>
      </c>
      <c r="R28748" s="274" t="s">
        <v>857</v>
      </c>
      <c r="S28748" s="274" t="s">
        <v>858</v>
      </c>
      <c r="T28748" s="274" t="s">
        <v>169</v>
      </c>
      <c r="U28748" s="274" t="str">
        <f t="shared" si="2778"/>
        <v>RS</v>
      </c>
      <c r="V28748" s="274" t="str">
        <f t="shared" si="2779"/>
        <v>LTG</v>
      </c>
      <c r="W28748" s="274" t="str">
        <f t="shared" si="2780"/>
        <v>LEDD</v>
      </c>
      <c r="X28748" s="274" t="str">
        <f t="shared" si="2781"/>
        <v>V12-210101</v>
      </c>
    </row>
    <row r="28749" spans="1:24" ht="15" customHeight="1" x14ac:dyDescent="0.35">
      <c r="A28749" s="267" t="str">
        <f t="shared" si="2783"/>
        <v>Residential_Retail Products_Online Marketplace_Electric_Lighting_Single-Family/Multifamily_LED Specialty Lamp, Decorative_2024, Year 3 Install_0_3W_ηHeat</v>
      </c>
      <c r="B28749" s="267" t="str">
        <f t="shared" si="2782"/>
        <v>Residential_Retail Products_Online Marketplace_Electric_Lighting_Single-Family/Multifamily_LED Specialty Lamp, Decorative_2024, Year 3 Install_0_3W</v>
      </c>
      <c r="C28749" s="269" t="s">
        <v>1</v>
      </c>
      <c r="D28749" s="269" t="s">
        <v>24</v>
      </c>
      <c r="E28749" s="269" t="s">
        <v>1996</v>
      </c>
      <c r="F28749" s="269" t="s">
        <v>663</v>
      </c>
      <c r="G28749" s="269" t="s">
        <v>822</v>
      </c>
      <c r="H28749" s="269" t="s">
        <v>920</v>
      </c>
      <c r="I28749" s="269" t="s">
        <v>516</v>
      </c>
      <c r="J28749" s="269" t="s">
        <v>929</v>
      </c>
      <c r="K28749" s="269">
        <v>0</v>
      </c>
      <c r="L28749" s="270" t="s">
        <v>1027</v>
      </c>
      <c r="M28749" s="271" t="s">
        <v>836</v>
      </c>
      <c r="N28749" s="272"/>
      <c r="O28749" s="272">
        <v>1.28</v>
      </c>
      <c r="P28749" s="274" t="s">
        <v>837</v>
      </c>
      <c r="Q28749" s="274" t="s">
        <v>356</v>
      </c>
      <c r="R28749" s="274" t="s">
        <v>857</v>
      </c>
      <c r="S28749" s="274" t="s">
        <v>858</v>
      </c>
      <c r="T28749" s="274" t="s">
        <v>169</v>
      </c>
      <c r="U28749" s="274" t="str">
        <f t="shared" si="2778"/>
        <v>RS</v>
      </c>
      <c r="V28749" s="274" t="str">
        <f t="shared" si="2779"/>
        <v>LTG</v>
      </c>
      <c r="W28749" s="274" t="str">
        <f t="shared" si="2780"/>
        <v>LEDD</v>
      </c>
      <c r="X28749" s="274" t="str">
        <f t="shared" si="2781"/>
        <v>V12-210101</v>
      </c>
    </row>
    <row r="28750" spans="1:24" ht="15" customHeight="1" x14ac:dyDescent="0.35">
      <c r="A28750" s="267" t="str">
        <f t="shared" si="2783"/>
        <v>Residential_Retail Products_Online Marketplace_Electric_Lighting_Single-Family/Multifamily_LED Specialty Lamp, Decorative_2024, Year 3 Install_0_3W_WHFd</v>
      </c>
      <c r="B28750" s="267" t="str">
        <f t="shared" si="2782"/>
        <v>Residential_Retail Products_Online Marketplace_Electric_Lighting_Single-Family/Multifamily_LED Specialty Lamp, Decorative_2024, Year 3 Install_0_3W</v>
      </c>
      <c r="C28750" s="269" t="s">
        <v>1</v>
      </c>
      <c r="D28750" s="269" t="s">
        <v>24</v>
      </c>
      <c r="E28750" s="269" t="s">
        <v>1996</v>
      </c>
      <c r="F28750" s="269" t="s">
        <v>663</v>
      </c>
      <c r="G28750" s="269" t="s">
        <v>822</v>
      </c>
      <c r="H28750" s="269" t="s">
        <v>920</v>
      </c>
      <c r="I28750" s="269" t="s">
        <v>516</v>
      </c>
      <c r="J28750" s="269" t="s">
        <v>929</v>
      </c>
      <c r="K28750" s="269">
        <v>0</v>
      </c>
      <c r="L28750" s="270" t="s">
        <v>1027</v>
      </c>
      <c r="M28750" s="271" t="s">
        <v>838</v>
      </c>
      <c r="N28750" s="272"/>
      <c r="O28750" s="272">
        <v>1.1100000000000001</v>
      </c>
      <c r="P28750" s="274" t="s">
        <v>853</v>
      </c>
      <c r="Q28750" s="274" t="s">
        <v>356</v>
      </c>
      <c r="R28750" s="274" t="s">
        <v>857</v>
      </c>
      <c r="S28750" s="274" t="s">
        <v>858</v>
      </c>
      <c r="T28750" s="274" t="s">
        <v>169</v>
      </c>
      <c r="U28750" s="274" t="str">
        <f t="shared" si="2778"/>
        <v>RS</v>
      </c>
      <c r="V28750" s="274" t="str">
        <f t="shared" si="2779"/>
        <v>LTG</v>
      </c>
      <c r="W28750" s="274" t="str">
        <f t="shared" si="2780"/>
        <v>LEDD</v>
      </c>
      <c r="X28750" s="274" t="str">
        <f t="shared" si="2781"/>
        <v>V12-210101</v>
      </c>
    </row>
    <row r="28751" spans="1:24" ht="15" customHeight="1" x14ac:dyDescent="0.35">
      <c r="A28751" s="267" t="str">
        <f t="shared" si="2783"/>
        <v>Residential_Retail Products_Online Marketplace_Electric_Lighting_Single-Family/Multifamily_LED Specialty Lamp, Decorative_2024, Year 3 Install_0_3W_CF</v>
      </c>
      <c r="B28751" s="267" t="str">
        <f t="shared" si="2782"/>
        <v>Residential_Retail Products_Online Marketplace_Electric_Lighting_Single-Family/Multifamily_LED Specialty Lamp, Decorative_2024, Year 3 Install_0_3W</v>
      </c>
      <c r="C28751" s="269" t="s">
        <v>1</v>
      </c>
      <c r="D28751" s="269" t="s">
        <v>24</v>
      </c>
      <c r="E28751" s="269" t="s">
        <v>1996</v>
      </c>
      <c r="F28751" s="269" t="s">
        <v>663</v>
      </c>
      <c r="G28751" s="269" t="s">
        <v>822</v>
      </c>
      <c r="H28751" s="269" t="s">
        <v>920</v>
      </c>
      <c r="I28751" s="269" t="s">
        <v>516</v>
      </c>
      <c r="J28751" s="269" t="s">
        <v>929</v>
      </c>
      <c r="K28751" s="269">
        <v>0</v>
      </c>
      <c r="L28751" s="270" t="s">
        <v>1027</v>
      </c>
      <c r="M28751" s="271" t="s">
        <v>684</v>
      </c>
      <c r="N28751" s="272"/>
      <c r="O28751" s="272">
        <v>0.109</v>
      </c>
      <c r="P28751" s="274" t="s">
        <v>854</v>
      </c>
      <c r="Q28751" s="274" t="s">
        <v>356</v>
      </c>
      <c r="R28751" s="274" t="s">
        <v>857</v>
      </c>
      <c r="S28751" s="274" t="s">
        <v>858</v>
      </c>
      <c r="T28751" s="274" t="s">
        <v>169</v>
      </c>
      <c r="U28751" s="274" t="str">
        <f t="shared" si="2778"/>
        <v>RS</v>
      </c>
      <c r="V28751" s="274" t="str">
        <f t="shared" si="2779"/>
        <v>LTG</v>
      </c>
      <c r="W28751" s="274" t="str">
        <f t="shared" si="2780"/>
        <v>LEDD</v>
      </c>
      <c r="X28751" s="274" t="str">
        <f t="shared" si="2781"/>
        <v>V12-210101</v>
      </c>
    </row>
    <row r="28752" spans="1:24" ht="15" customHeight="1" x14ac:dyDescent="0.35">
      <c r="A28752" s="267" t="str">
        <f t="shared" si="2783"/>
        <v>Residential_Retail Products_Online Marketplace_Electric_Lighting_Single-Family/Multifamily_LED Specialty Lamp, Decorative_2024, Year 3 Install_0_3W_ηHeat</v>
      </c>
      <c r="B28752" s="267" t="str">
        <f t="shared" si="2782"/>
        <v>Residential_Retail Products_Online Marketplace_Electric_Lighting_Single-Family/Multifamily_LED Specialty Lamp, Decorative_2024, Year 3 Install_0_3W</v>
      </c>
      <c r="C28752" s="269" t="s">
        <v>1</v>
      </c>
      <c r="D28752" s="269" t="s">
        <v>24</v>
      </c>
      <c r="E28752" s="269" t="s">
        <v>1996</v>
      </c>
      <c r="F28752" s="269" t="s">
        <v>663</v>
      </c>
      <c r="G28752" s="269" t="s">
        <v>822</v>
      </c>
      <c r="H28752" s="269" t="s">
        <v>920</v>
      </c>
      <c r="I28752" s="269" t="s">
        <v>516</v>
      </c>
      <c r="J28752" s="269" t="s">
        <v>929</v>
      </c>
      <c r="K28752" s="269">
        <v>0</v>
      </c>
      <c r="L28752" s="270" t="s">
        <v>1027</v>
      </c>
      <c r="M28752" s="271" t="s">
        <v>836</v>
      </c>
      <c r="N28752" s="272"/>
      <c r="O28752" s="272">
        <v>0.7</v>
      </c>
      <c r="P28752" s="274"/>
      <c r="Q28752" s="274" t="s">
        <v>356</v>
      </c>
      <c r="R28752" s="274" t="s">
        <v>857</v>
      </c>
      <c r="S28752" s="274" t="s">
        <v>858</v>
      </c>
      <c r="T28752" s="274" t="s">
        <v>169</v>
      </c>
      <c r="U28752" s="274" t="str">
        <f t="shared" si="2778"/>
        <v>RS</v>
      </c>
      <c r="V28752" s="274" t="str">
        <f t="shared" si="2779"/>
        <v>LTG</v>
      </c>
      <c r="W28752" s="274" t="str">
        <f t="shared" si="2780"/>
        <v>LEDD</v>
      </c>
      <c r="X28752" s="274" t="str">
        <f t="shared" si="2781"/>
        <v>V12-210101</v>
      </c>
    </row>
    <row r="28753" spans="1:24" ht="15" customHeight="1" x14ac:dyDescent="0.35">
      <c r="A28753" s="267" t="str">
        <f t="shared" si="2783"/>
        <v>Residential_Retail Products_Online Marketplace_Electric_Lighting_Single-Family/Multifamily_LED Specialty Lamp, Decorative_2024, Year 3 Install_0_3W_Conversion</v>
      </c>
      <c r="B28753" s="267" t="str">
        <f t="shared" si="2782"/>
        <v>Residential_Retail Products_Online Marketplace_Electric_Lighting_Single-Family/Multifamily_LED Specialty Lamp, Decorative_2024, Year 3 Install_0_3W</v>
      </c>
      <c r="C28753" s="269" t="s">
        <v>1</v>
      </c>
      <c r="D28753" s="269" t="s">
        <v>24</v>
      </c>
      <c r="E28753" s="269" t="s">
        <v>1996</v>
      </c>
      <c r="F28753" s="269" t="s">
        <v>663</v>
      </c>
      <c r="G28753" s="269" t="s">
        <v>822</v>
      </c>
      <c r="H28753" s="269" t="s">
        <v>920</v>
      </c>
      <c r="I28753" s="269" t="s">
        <v>516</v>
      </c>
      <c r="J28753" s="269" t="s">
        <v>929</v>
      </c>
      <c r="K28753" s="269">
        <v>0</v>
      </c>
      <c r="L28753" s="270" t="s">
        <v>1027</v>
      </c>
      <c r="M28753" s="271" t="s">
        <v>839</v>
      </c>
      <c r="N28753" s="272"/>
      <c r="O28753" s="272">
        <v>3.4119999999999998E-2</v>
      </c>
      <c r="P28753" s="274"/>
      <c r="Q28753" s="274" t="s">
        <v>356</v>
      </c>
      <c r="R28753" s="274" t="s">
        <v>857</v>
      </c>
      <c r="S28753" s="274" t="s">
        <v>858</v>
      </c>
      <c r="T28753" s="274" t="s">
        <v>169</v>
      </c>
      <c r="U28753" s="274" t="str">
        <f t="shared" si="2778"/>
        <v>RS</v>
      </c>
      <c r="V28753" s="274" t="str">
        <f t="shared" si="2779"/>
        <v>LTG</v>
      </c>
      <c r="W28753" s="274" t="str">
        <f t="shared" si="2780"/>
        <v>LEDD</v>
      </c>
      <c r="X28753" s="274" t="str">
        <f t="shared" si="2781"/>
        <v>V12-210101</v>
      </c>
    </row>
    <row r="28754" spans="1:24" ht="15" customHeight="1" x14ac:dyDescent="0.35">
      <c r="A28754" s="267" t="str">
        <f t="shared" si="2783"/>
        <v>Residential_Retail Products_Online Marketplace_Electric_Lighting_Single-Family/Multifamily_LED Specialty Lamp, Decorative_2024, Year 3 Install_0_3W_Mid-Life Adjustment</v>
      </c>
      <c r="B28754" s="267" t="str">
        <f t="shared" si="2782"/>
        <v>Residential_Retail Products_Online Marketplace_Electric_Lighting_Single-Family/Multifamily_LED Specialty Lamp, Decorative_2024, Year 3 Install_0_3W</v>
      </c>
      <c r="C28754" s="269" t="s">
        <v>1</v>
      </c>
      <c r="D28754" s="269" t="s">
        <v>24</v>
      </c>
      <c r="E28754" s="269" t="s">
        <v>1996</v>
      </c>
      <c r="F28754" s="269" t="s">
        <v>663</v>
      </c>
      <c r="G28754" s="269" t="s">
        <v>822</v>
      </c>
      <c r="H28754" s="269" t="s">
        <v>920</v>
      </c>
      <c r="I28754" s="269" t="s">
        <v>516</v>
      </c>
      <c r="J28754" s="269" t="s">
        <v>929</v>
      </c>
      <c r="K28754" s="269">
        <v>0</v>
      </c>
      <c r="L28754" s="270" t="s">
        <v>1027</v>
      </c>
      <c r="M28754" s="271" t="s">
        <v>840</v>
      </c>
      <c r="N28754" s="272"/>
      <c r="O28754" s="272">
        <v>0.61</v>
      </c>
      <c r="P28754" s="274" t="s">
        <v>645</v>
      </c>
      <c r="Q28754" s="274" t="s">
        <v>356</v>
      </c>
      <c r="R28754" s="274" t="s">
        <v>857</v>
      </c>
      <c r="S28754" s="274" t="s">
        <v>858</v>
      </c>
      <c r="T28754" s="274" t="s">
        <v>169</v>
      </c>
      <c r="U28754" s="274" t="str">
        <f t="shared" si="2778"/>
        <v>RS</v>
      </c>
      <c r="V28754" s="274" t="str">
        <f t="shared" si="2779"/>
        <v>LTG</v>
      </c>
      <c r="W28754" s="274" t="str">
        <f t="shared" si="2780"/>
        <v>LEDD</v>
      </c>
      <c r="X28754" s="274" t="str">
        <f t="shared" si="2781"/>
        <v>V12-210101</v>
      </c>
    </row>
    <row r="28755" spans="1:24" ht="15" customHeight="1" x14ac:dyDescent="0.35">
      <c r="A28755" s="267" t="str">
        <f t="shared" si="2783"/>
        <v>Residential_Retail Products_Online Marketplace_Electric_Lighting_Single-Family/Multifamily_LED Specialty Lamp, Decorative_2024, Year 3 Install_0_3W_Remaining Year kWh Heating Penalty</v>
      </c>
      <c r="B28755" s="267" t="str">
        <f t="shared" si="2782"/>
        <v>Residential_Retail Products_Online Marketplace_Electric_Lighting_Single-Family/Multifamily_LED Specialty Lamp, Decorative_2024, Year 3 Install_0_3W</v>
      </c>
      <c r="C28755" s="269" t="s">
        <v>1</v>
      </c>
      <c r="D28755" s="269" t="s">
        <v>24</v>
      </c>
      <c r="E28755" s="269" t="s">
        <v>1996</v>
      </c>
      <c r="F28755" s="269" t="s">
        <v>663</v>
      </c>
      <c r="G28755" s="269" t="s">
        <v>822</v>
      </c>
      <c r="H28755" s="269" t="s">
        <v>920</v>
      </c>
      <c r="I28755" s="269" t="s">
        <v>516</v>
      </c>
      <c r="J28755" s="269" t="s">
        <v>929</v>
      </c>
      <c r="K28755" s="269">
        <v>0</v>
      </c>
      <c r="L28755" s="270" t="s">
        <v>1027</v>
      </c>
      <c r="M28755" s="277" t="s">
        <v>841</v>
      </c>
      <c r="N28755" s="278"/>
      <c r="O28755" s="279">
        <f>-((O28742-O28743)/1000)*O28747*(1-O28744)*O28745*O28746*O28748/O28749</f>
        <v>-0.44985501166374997</v>
      </c>
      <c r="P28755" s="274"/>
      <c r="Q28755" s="274" t="s">
        <v>356</v>
      </c>
      <c r="R28755" s="274" t="s">
        <v>857</v>
      </c>
      <c r="S28755" s="274" t="s">
        <v>858</v>
      </c>
      <c r="T28755" s="274" t="s">
        <v>169</v>
      </c>
      <c r="U28755" s="274" t="str">
        <f t="shared" si="2778"/>
        <v>RS</v>
      </c>
      <c r="V28755" s="274" t="str">
        <f t="shared" si="2779"/>
        <v>LTG</v>
      </c>
      <c r="W28755" s="274" t="str">
        <f t="shared" si="2780"/>
        <v>LEDD</v>
      </c>
      <c r="X28755" s="274" t="str">
        <f t="shared" si="2781"/>
        <v>V12-210101</v>
      </c>
    </row>
    <row r="28756" spans="1:24" ht="15" customHeight="1" x14ac:dyDescent="0.35">
      <c r="A28756" s="267" t="str">
        <f t="shared" si="2783"/>
        <v>Residential_Retail Products_Online Marketplace_Electric_Lighting_Single-Family/Multifamily_LED Specialty Lamp, Decorative_2024, Year 3 Install_0_3W_kWh Heating Penalty</v>
      </c>
      <c r="B28756" s="267" t="str">
        <f t="shared" si="2782"/>
        <v>Residential_Retail Products_Online Marketplace_Electric_Lighting_Single-Family/Multifamily_LED Specialty Lamp, Decorative_2024, Year 3 Install_0_3W</v>
      </c>
      <c r="C28756" s="269" t="s">
        <v>1</v>
      </c>
      <c r="D28756" s="269" t="s">
        <v>24</v>
      </c>
      <c r="E28756" s="269" t="s">
        <v>1996</v>
      </c>
      <c r="F28756" s="269" t="s">
        <v>663</v>
      </c>
      <c r="G28756" s="269" t="s">
        <v>822</v>
      </c>
      <c r="H28756" s="269" t="s">
        <v>920</v>
      </c>
      <c r="I28756" s="269" t="s">
        <v>516</v>
      </c>
      <c r="J28756" s="269" t="s">
        <v>929</v>
      </c>
      <c r="K28756" s="269">
        <v>0</v>
      </c>
      <c r="L28756" s="270" t="s">
        <v>1027</v>
      </c>
      <c r="M28756" s="277" t="s">
        <v>842</v>
      </c>
      <c r="N28756" s="278"/>
      <c r="O28756" s="279">
        <f>O28755*O28754</f>
        <v>-0.27441155711488746</v>
      </c>
      <c r="P28756" s="274"/>
      <c r="Q28756" s="274" t="s">
        <v>356</v>
      </c>
      <c r="R28756" s="274" t="s">
        <v>857</v>
      </c>
      <c r="S28756" s="274" t="s">
        <v>858</v>
      </c>
      <c r="T28756" s="274" t="s">
        <v>169</v>
      </c>
      <c r="U28756" s="274" t="str">
        <f t="shared" si="2778"/>
        <v>RS</v>
      </c>
      <c r="V28756" s="274" t="str">
        <f t="shared" si="2779"/>
        <v>LTG</v>
      </c>
      <c r="W28756" s="274" t="str">
        <f t="shared" si="2780"/>
        <v>LEDD</v>
      </c>
      <c r="X28756" s="274" t="str">
        <f t="shared" si="2781"/>
        <v>V12-210101</v>
      </c>
    </row>
    <row r="28757" spans="1:24" ht="15" customHeight="1" x14ac:dyDescent="0.35">
      <c r="A28757" s="267" t="str">
        <f t="shared" si="2783"/>
        <v>Residential_Retail Products_Online Marketplace_Electric_Lighting_Single-Family/Multifamily_LED Specialty Lamp, Decorative_2024, Year 3 Install_0_3W_Remaining Year Therm Heating Penalty</v>
      </c>
      <c r="B28757" s="267" t="str">
        <f t="shared" si="2782"/>
        <v>Residential_Retail Products_Online Marketplace_Electric_Lighting_Single-Family/Multifamily_LED Specialty Lamp, Decorative_2024, Year 3 Install_0_3W</v>
      </c>
      <c r="C28757" s="269" t="s">
        <v>1</v>
      </c>
      <c r="D28757" s="269" t="s">
        <v>24</v>
      </c>
      <c r="E28757" s="269" t="s">
        <v>1996</v>
      </c>
      <c r="F28757" s="269" t="s">
        <v>663</v>
      </c>
      <c r="G28757" s="269" t="s">
        <v>822</v>
      </c>
      <c r="H28757" s="269" t="s">
        <v>920</v>
      </c>
      <c r="I28757" s="269" t="s">
        <v>516</v>
      </c>
      <c r="J28757" s="269" t="s">
        <v>929</v>
      </c>
      <c r="K28757" s="269">
        <v>0</v>
      </c>
      <c r="L28757" s="270" t="s">
        <v>1027</v>
      </c>
      <c r="M28757" s="277" t="s">
        <v>843</v>
      </c>
      <c r="N28757" s="278"/>
      <c r="O28757" s="279">
        <f>-((O28742-O28743)/1000)*O28747*(1-O28744)*O28745*O28753*O28748/O28752</f>
        <v>-2.6478150724255998E-2</v>
      </c>
      <c r="P28757" s="274"/>
      <c r="Q28757" s="274" t="s">
        <v>356</v>
      </c>
      <c r="R28757" s="274" t="s">
        <v>857</v>
      </c>
      <c r="S28757" s="274" t="s">
        <v>858</v>
      </c>
      <c r="T28757" s="274" t="s">
        <v>169</v>
      </c>
      <c r="U28757" s="274" t="str">
        <f t="shared" si="2778"/>
        <v>RS</v>
      </c>
      <c r="V28757" s="274" t="str">
        <f t="shared" si="2779"/>
        <v>LTG</v>
      </c>
      <c r="W28757" s="274" t="str">
        <f t="shared" si="2780"/>
        <v>LEDD</v>
      </c>
      <c r="X28757" s="274" t="str">
        <f t="shared" si="2781"/>
        <v>V12-210101</v>
      </c>
    </row>
    <row r="28758" spans="1:24" ht="15" customHeight="1" x14ac:dyDescent="0.35">
      <c r="A28758" s="267" t="str">
        <f t="shared" si="2783"/>
        <v>Residential_Retail Products_Online Marketplace_Electric_Lighting_Single-Family/Multifamily_LED Specialty Lamp, Decorative_2024, Year 3 Install_0_3W_Therm Heating Penalty</v>
      </c>
      <c r="B28758" s="267" t="str">
        <f t="shared" si="2782"/>
        <v>Residential_Retail Products_Online Marketplace_Electric_Lighting_Single-Family/Multifamily_LED Specialty Lamp, Decorative_2024, Year 3 Install_0_3W</v>
      </c>
      <c r="C28758" s="269" t="s">
        <v>1</v>
      </c>
      <c r="D28758" s="269" t="s">
        <v>24</v>
      </c>
      <c r="E28758" s="269" t="s">
        <v>1996</v>
      </c>
      <c r="F28758" s="269" t="s">
        <v>663</v>
      </c>
      <c r="G28758" s="269" t="s">
        <v>822</v>
      </c>
      <c r="H28758" s="269" t="s">
        <v>920</v>
      </c>
      <c r="I28758" s="269" t="s">
        <v>516</v>
      </c>
      <c r="J28758" s="269" t="s">
        <v>929</v>
      </c>
      <c r="K28758" s="269">
        <v>0</v>
      </c>
      <c r="L28758" s="270" t="s">
        <v>1027</v>
      </c>
      <c r="M28758" s="277" t="s">
        <v>736</v>
      </c>
      <c r="N28758" s="278"/>
      <c r="O28758" s="279">
        <f>O28757*O28754</f>
        <v>-1.6151671941796158E-2</v>
      </c>
      <c r="P28758" s="274"/>
      <c r="Q28758" s="274" t="s">
        <v>356</v>
      </c>
      <c r="R28758" s="274" t="s">
        <v>857</v>
      </c>
      <c r="S28758" s="274" t="s">
        <v>858</v>
      </c>
      <c r="T28758" s="274" t="s">
        <v>169</v>
      </c>
      <c r="U28758" s="274" t="str">
        <f t="shared" si="2778"/>
        <v>RS</v>
      </c>
      <c r="V28758" s="274" t="str">
        <f t="shared" si="2779"/>
        <v>LTG</v>
      </c>
      <c r="W28758" s="274" t="str">
        <f t="shared" si="2780"/>
        <v>LEDD</v>
      </c>
      <c r="X28758" s="274" t="str">
        <f t="shared" si="2781"/>
        <v>V12-210101</v>
      </c>
    </row>
    <row r="28759" spans="1:24" ht="15" customHeight="1" x14ac:dyDescent="0.35">
      <c r="A28759" s="267" t="str">
        <f t="shared" si="2783"/>
        <v>Residential_Retail Products_Online Marketplace_Electric_Lighting_Single-Family/Multifamily_LED Specialty Lamp, Decorative_2024, Year 3 Install_0_3W_Remaining Year kWh</v>
      </c>
      <c r="B28759" s="267" t="str">
        <f t="shared" si="2782"/>
        <v>Residential_Retail Products_Online Marketplace_Electric_Lighting_Single-Family/Multifamily_LED Specialty Lamp, Decorative_2024, Year 3 Install_0_3W</v>
      </c>
      <c r="C28759" s="269" t="s">
        <v>1</v>
      </c>
      <c r="D28759" s="269" t="s">
        <v>24</v>
      </c>
      <c r="E28759" s="269" t="s">
        <v>1996</v>
      </c>
      <c r="F28759" s="269" t="s">
        <v>663</v>
      </c>
      <c r="G28759" s="269" t="s">
        <v>822</v>
      </c>
      <c r="H28759" s="269" t="s">
        <v>920</v>
      </c>
      <c r="I28759" s="269" t="s">
        <v>516</v>
      </c>
      <c r="J28759" s="269" t="s">
        <v>929</v>
      </c>
      <c r="K28759" s="269">
        <v>0</v>
      </c>
      <c r="L28759" s="270" t="s">
        <v>1027</v>
      </c>
      <c r="M28759" s="277" t="s">
        <v>695</v>
      </c>
      <c r="N28759" s="278"/>
      <c r="O28759" s="279">
        <f>((O28742-O28743)/1000)*O28747*(1-O28744)*O28745*O28746</f>
        <v>1.1751314590399999</v>
      </c>
      <c r="P28759" s="274"/>
      <c r="Q28759" s="274" t="s">
        <v>356</v>
      </c>
      <c r="R28759" s="274" t="s">
        <v>857</v>
      </c>
      <c r="S28759" s="274" t="s">
        <v>858</v>
      </c>
      <c r="T28759" s="274" t="s">
        <v>169</v>
      </c>
      <c r="U28759" s="274" t="str">
        <f t="shared" si="2778"/>
        <v>RS</v>
      </c>
      <c r="V28759" s="274" t="str">
        <f t="shared" si="2779"/>
        <v>LTG</v>
      </c>
      <c r="W28759" s="274" t="str">
        <f t="shared" si="2780"/>
        <v>LEDD</v>
      </c>
      <c r="X28759" s="274" t="str">
        <f t="shared" si="2781"/>
        <v>V12-210101</v>
      </c>
    </row>
    <row r="28760" spans="1:24" ht="15" customHeight="1" x14ac:dyDescent="0.35">
      <c r="A28760" s="267" t="str">
        <f t="shared" si="2783"/>
        <v>Residential_Retail Products_Online Marketplace_Electric_Lighting_Single-Family/Multifamily_LED Specialty Lamp, Decorative_2024, Year 3 Install_0_3W_kWh Saved per Unit</v>
      </c>
      <c r="B28760" s="267" t="str">
        <f t="shared" si="2782"/>
        <v>Residential_Retail Products_Online Marketplace_Electric_Lighting_Single-Family/Multifamily_LED Specialty Lamp, Decorative_2024, Year 3 Install_0_3W</v>
      </c>
      <c r="C28760" s="269" t="s">
        <v>1</v>
      </c>
      <c r="D28760" s="269" t="s">
        <v>24</v>
      </c>
      <c r="E28760" s="269" t="s">
        <v>1996</v>
      </c>
      <c r="F28760" s="269" t="s">
        <v>663</v>
      </c>
      <c r="G28760" s="269" t="s">
        <v>822</v>
      </c>
      <c r="H28760" s="269" t="s">
        <v>920</v>
      </c>
      <c r="I28760" s="269" t="s">
        <v>516</v>
      </c>
      <c r="J28760" s="269" t="s">
        <v>929</v>
      </c>
      <c r="K28760" s="269">
        <v>0</v>
      </c>
      <c r="L28760" s="270" t="s">
        <v>1027</v>
      </c>
      <c r="M28760" s="277" t="s">
        <v>696</v>
      </c>
      <c r="N28760" s="278"/>
      <c r="O28760" s="279">
        <f>O28759*O28754</f>
        <v>0.71683019001439996</v>
      </c>
      <c r="P28760" s="274"/>
      <c r="Q28760" s="274" t="s">
        <v>356</v>
      </c>
      <c r="R28760" s="274" t="s">
        <v>857</v>
      </c>
      <c r="S28760" s="274" t="s">
        <v>858</v>
      </c>
      <c r="T28760" s="274" t="s">
        <v>169</v>
      </c>
      <c r="U28760" s="274" t="str">
        <f t="shared" si="2778"/>
        <v>RS</v>
      </c>
      <c r="V28760" s="274" t="str">
        <f t="shared" si="2779"/>
        <v>LTG</v>
      </c>
      <c r="W28760" s="274" t="str">
        <f t="shared" si="2780"/>
        <v>LEDD</v>
      </c>
      <c r="X28760" s="274" t="str">
        <f t="shared" si="2781"/>
        <v>V12-210101</v>
      </c>
    </row>
    <row r="28761" spans="1:24" ht="15" customHeight="1" x14ac:dyDescent="0.35">
      <c r="A28761" s="267" t="str">
        <f t="shared" si="2783"/>
        <v>Residential_Retail Products_Online Marketplace_Electric_Lighting_Single-Family/Multifamily_LED Specialty Lamp, Decorative_2024, Year 3 Install_0_3W_Remaining Year kW</v>
      </c>
      <c r="B28761" s="267" t="str">
        <f t="shared" si="2782"/>
        <v>Residential_Retail Products_Online Marketplace_Electric_Lighting_Single-Family/Multifamily_LED Specialty Lamp, Decorative_2024, Year 3 Install_0_3W</v>
      </c>
      <c r="C28761" s="269" t="s">
        <v>1</v>
      </c>
      <c r="D28761" s="269" t="s">
        <v>24</v>
      </c>
      <c r="E28761" s="269" t="s">
        <v>1996</v>
      </c>
      <c r="F28761" s="269" t="s">
        <v>663</v>
      </c>
      <c r="G28761" s="269" t="s">
        <v>822</v>
      </c>
      <c r="H28761" s="269" t="s">
        <v>920</v>
      </c>
      <c r="I28761" s="269" t="s">
        <v>516</v>
      </c>
      <c r="J28761" s="269" t="s">
        <v>929</v>
      </c>
      <c r="K28761" s="269">
        <v>0</v>
      </c>
      <c r="L28761" s="270" t="s">
        <v>1027</v>
      </c>
      <c r="M28761" s="277" t="s">
        <v>697</v>
      </c>
      <c r="N28761" s="278"/>
      <c r="O28761" s="279">
        <f>((O28742-O28743)/1000)*O28747*(1-O28744)*O28750*O28751</f>
        <v>1.7579459831999999E-4</v>
      </c>
      <c r="P28761" s="274"/>
      <c r="Q28761" s="274" t="s">
        <v>356</v>
      </c>
      <c r="R28761" s="274" t="s">
        <v>857</v>
      </c>
      <c r="S28761" s="274" t="s">
        <v>858</v>
      </c>
      <c r="T28761" s="274" t="s">
        <v>169</v>
      </c>
      <c r="U28761" s="274" t="str">
        <f t="shared" si="2778"/>
        <v>RS</v>
      </c>
      <c r="V28761" s="274" t="str">
        <f t="shared" si="2779"/>
        <v>LTG</v>
      </c>
      <c r="W28761" s="274" t="str">
        <f t="shared" si="2780"/>
        <v>LEDD</v>
      </c>
      <c r="X28761" s="274" t="str">
        <f t="shared" si="2781"/>
        <v>V12-210101</v>
      </c>
    </row>
    <row r="28762" spans="1:24" ht="15" customHeight="1" x14ac:dyDescent="0.35">
      <c r="A28762" s="267" t="str">
        <f t="shared" si="2783"/>
        <v>Residential_Retail Products_Online Marketplace_Electric_Lighting_Single-Family/Multifamily_LED Specialty Lamp, Decorative_2024, Year 3 Install_0_3W_Coincident Peak kW Saved per Unit</v>
      </c>
      <c r="B28762" s="267" t="str">
        <f t="shared" si="2782"/>
        <v>Residential_Retail Products_Online Marketplace_Electric_Lighting_Single-Family/Multifamily_LED Specialty Lamp, Decorative_2024, Year 3 Install_0_3W</v>
      </c>
      <c r="C28762" s="269" t="s">
        <v>1</v>
      </c>
      <c r="D28762" s="269" t="s">
        <v>24</v>
      </c>
      <c r="E28762" s="269" t="s">
        <v>1996</v>
      </c>
      <c r="F28762" s="269" t="s">
        <v>663</v>
      </c>
      <c r="G28762" s="269" t="s">
        <v>822</v>
      </c>
      <c r="H28762" s="269" t="s">
        <v>920</v>
      </c>
      <c r="I28762" s="269" t="s">
        <v>516</v>
      </c>
      <c r="J28762" s="269" t="s">
        <v>929</v>
      </c>
      <c r="K28762" s="269">
        <v>0</v>
      </c>
      <c r="L28762" s="270" t="s">
        <v>1027</v>
      </c>
      <c r="M28762" s="277" t="s">
        <v>698</v>
      </c>
      <c r="N28762" s="278"/>
      <c r="O28762" s="279">
        <f>O28761*O28754</f>
        <v>1.072347049752E-4</v>
      </c>
      <c r="P28762" s="274"/>
      <c r="Q28762" s="274" t="s">
        <v>356</v>
      </c>
      <c r="R28762" s="274" t="s">
        <v>857</v>
      </c>
      <c r="S28762" s="274" t="s">
        <v>858</v>
      </c>
      <c r="T28762" s="274" t="s">
        <v>169</v>
      </c>
      <c r="U28762" s="274" t="str">
        <f t="shared" si="2778"/>
        <v>RS</v>
      </c>
      <c r="V28762" s="274" t="str">
        <f t="shared" si="2779"/>
        <v>LTG</v>
      </c>
      <c r="W28762" s="274" t="str">
        <f t="shared" si="2780"/>
        <v>LEDD</v>
      </c>
      <c r="X28762" s="274" t="str">
        <f t="shared" si="2781"/>
        <v>V12-210101</v>
      </c>
    </row>
    <row r="28763" spans="1:24" ht="15" customHeight="1" x14ac:dyDescent="0.35">
      <c r="A28763" s="267" t="str">
        <f t="shared" si="2783"/>
        <v>Residential_Retail Products_Online Marketplace_Electric_Lighting_Single-Family/Multifamily_LED Specialty Lamp, Decorative_2024, Year 3 Install_0_3W_Remaining Life</v>
      </c>
      <c r="B28763" s="267" t="str">
        <f t="shared" si="2782"/>
        <v>Residential_Retail Products_Online Marketplace_Electric_Lighting_Single-Family/Multifamily_LED Specialty Lamp, Decorative_2024, Year 3 Install_0_3W</v>
      </c>
      <c r="C28763" s="269" t="s">
        <v>1</v>
      </c>
      <c r="D28763" s="269" t="s">
        <v>24</v>
      </c>
      <c r="E28763" s="269" t="s">
        <v>1996</v>
      </c>
      <c r="F28763" s="269" t="s">
        <v>663</v>
      </c>
      <c r="G28763" s="269" t="s">
        <v>822</v>
      </c>
      <c r="H28763" s="269" t="s">
        <v>920</v>
      </c>
      <c r="I28763" s="269" t="s">
        <v>516</v>
      </c>
      <c r="J28763" s="269" t="s">
        <v>929</v>
      </c>
      <c r="K28763" s="269">
        <v>0</v>
      </c>
      <c r="L28763" s="270" t="s">
        <v>1027</v>
      </c>
      <c r="M28763" s="277" t="s">
        <v>699</v>
      </c>
      <c r="N28763" s="278"/>
      <c r="O28763" s="279">
        <v>4</v>
      </c>
      <c r="P28763" s="274"/>
      <c r="Q28763" s="274" t="s">
        <v>356</v>
      </c>
      <c r="R28763" s="274" t="s">
        <v>857</v>
      </c>
      <c r="S28763" s="274" t="s">
        <v>858</v>
      </c>
      <c r="T28763" s="274" t="s">
        <v>169</v>
      </c>
      <c r="U28763" s="274" t="str">
        <f t="shared" si="2778"/>
        <v>RS</v>
      </c>
      <c r="V28763" s="274" t="str">
        <f t="shared" si="2779"/>
        <v>LTG</v>
      </c>
      <c r="W28763" s="274" t="str">
        <f t="shared" si="2780"/>
        <v>LEDD</v>
      </c>
      <c r="X28763" s="274" t="str">
        <f t="shared" si="2781"/>
        <v>V12-210101</v>
      </c>
    </row>
    <row r="28764" spans="1:24" ht="15" customHeight="1" x14ac:dyDescent="0.35">
      <c r="A28764" s="267" t="str">
        <f t="shared" si="2783"/>
        <v>Residential_Retail Products_Online Marketplace_Electric_Lighting_Single-Family/Multifamily_LED Specialty Lamp, Decorative_2024, Year 3 Install_0_3W_Lifetime (years)</v>
      </c>
      <c r="B28764" s="267" t="str">
        <f t="shared" si="2782"/>
        <v>Residential_Retail Products_Online Marketplace_Electric_Lighting_Single-Family/Multifamily_LED Specialty Lamp, Decorative_2024, Year 3 Install_0_3W</v>
      </c>
      <c r="C28764" s="269" t="s">
        <v>1</v>
      </c>
      <c r="D28764" s="269" t="s">
        <v>24</v>
      </c>
      <c r="E28764" s="269" t="s">
        <v>1996</v>
      </c>
      <c r="F28764" s="269" t="s">
        <v>663</v>
      </c>
      <c r="G28764" s="269" t="s">
        <v>822</v>
      </c>
      <c r="H28764" s="269" t="s">
        <v>920</v>
      </c>
      <c r="I28764" s="269" t="s">
        <v>516</v>
      </c>
      <c r="J28764" s="269" t="s">
        <v>929</v>
      </c>
      <c r="K28764" s="269">
        <v>0</v>
      </c>
      <c r="L28764" s="270" t="s">
        <v>1027</v>
      </c>
      <c r="M28764" s="277" t="s">
        <v>700</v>
      </c>
      <c r="N28764" s="278"/>
      <c r="O28764" s="279">
        <v>10</v>
      </c>
      <c r="P28764" s="274"/>
      <c r="Q28764" s="274" t="s">
        <v>356</v>
      </c>
      <c r="R28764" s="274" t="s">
        <v>857</v>
      </c>
      <c r="S28764" s="274" t="s">
        <v>858</v>
      </c>
      <c r="T28764" s="274" t="s">
        <v>169</v>
      </c>
      <c r="U28764" s="274" t="str">
        <f t="shared" si="2778"/>
        <v>RS</v>
      </c>
      <c r="V28764" s="274" t="str">
        <f t="shared" si="2779"/>
        <v>LTG</v>
      </c>
      <c r="W28764" s="274" t="str">
        <f t="shared" si="2780"/>
        <v>LEDD</v>
      </c>
      <c r="X28764" s="274" t="str">
        <f t="shared" si="2781"/>
        <v>V12-210101</v>
      </c>
    </row>
    <row r="28765" spans="1:24" ht="15" customHeight="1" x14ac:dyDescent="0.35">
      <c r="A28765" s="267" t="str">
        <f t="shared" si="2783"/>
        <v>Residential_Retail Products_Online Marketplace_Electric_Lighting_Single-Family/Multifamily_LED Specialty Lamp, Decorative_2024, Year 3 Install_0_3W_Incremental Cost</v>
      </c>
      <c r="B28765" s="267" t="str">
        <f t="shared" si="2782"/>
        <v>Residential_Retail Products_Online Marketplace_Electric_Lighting_Single-Family/Multifamily_LED Specialty Lamp, Decorative_2024, Year 3 Install_0_3W</v>
      </c>
      <c r="C28765" s="269" t="s">
        <v>1</v>
      </c>
      <c r="D28765" s="269" t="s">
        <v>24</v>
      </c>
      <c r="E28765" s="269" t="s">
        <v>1996</v>
      </c>
      <c r="F28765" s="269" t="s">
        <v>663</v>
      </c>
      <c r="G28765" s="269" t="s">
        <v>822</v>
      </c>
      <c r="H28765" s="269" t="s">
        <v>920</v>
      </c>
      <c r="I28765" s="269" t="s">
        <v>516</v>
      </c>
      <c r="J28765" s="269" t="s">
        <v>929</v>
      </c>
      <c r="K28765" s="269">
        <v>0</v>
      </c>
      <c r="L28765" s="270" t="s">
        <v>1027</v>
      </c>
      <c r="M28765" s="277" t="s">
        <v>701</v>
      </c>
      <c r="N28765" s="280"/>
      <c r="O28765" s="281">
        <v>1.66</v>
      </c>
      <c r="P28765" s="274" t="s">
        <v>861</v>
      </c>
      <c r="Q28765" s="274" t="s">
        <v>356</v>
      </c>
      <c r="R28765" s="274" t="s">
        <v>857</v>
      </c>
      <c r="S28765" s="274" t="s">
        <v>858</v>
      </c>
      <c r="T28765" s="274" t="s">
        <v>169</v>
      </c>
      <c r="U28765" s="274" t="str">
        <f t="shared" si="2778"/>
        <v>RS</v>
      </c>
      <c r="V28765" s="274" t="str">
        <f t="shared" si="2779"/>
        <v>LTG</v>
      </c>
      <c r="W28765" s="274" t="str">
        <f t="shared" si="2780"/>
        <v>LEDD</v>
      </c>
      <c r="X28765" s="274" t="str">
        <f t="shared" si="2781"/>
        <v>V12-210101</v>
      </c>
    </row>
    <row r="28766" spans="1:24" ht="15" customHeight="1" x14ac:dyDescent="0.35">
      <c r="A28766" s="267" t="str">
        <f t="shared" si="2783"/>
        <v>Residential_Retail Products_Online Marketplace_Electric_Lighting_Single-Family/Multifamily_LED Specialty Lamp, Decorative_2024, Year 3 Install_0_3W_</v>
      </c>
      <c r="B28766" s="267" t="str">
        <f t="shared" si="2782"/>
        <v>Residential_Retail Products_Online Marketplace_Electric_Lighting_Single-Family/Multifamily_LED Specialty Lamp, Decorative_2024, Year 3 Install_0_3W</v>
      </c>
      <c r="C28766" s="269" t="s">
        <v>1</v>
      </c>
      <c r="D28766" s="269" t="s">
        <v>24</v>
      </c>
      <c r="E28766" s="269" t="s">
        <v>1996</v>
      </c>
      <c r="F28766" s="269" t="s">
        <v>663</v>
      </c>
      <c r="G28766" s="269" t="s">
        <v>822</v>
      </c>
      <c r="H28766" s="269" t="s">
        <v>920</v>
      </c>
      <c r="I28766" s="269" t="s">
        <v>516</v>
      </c>
      <c r="J28766" s="269" t="s">
        <v>929</v>
      </c>
      <c r="K28766" s="269">
        <v>0</v>
      </c>
      <c r="L28766" s="270" t="s">
        <v>1027</v>
      </c>
      <c r="P28766" s="274"/>
      <c r="Q28766" s="274"/>
      <c r="R28766" s="274"/>
      <c r="S28766" s="274"/>
      <c r="T28766" s="274"/>
      <c r="U28766" s="274" t="str">
        <f t="shared" si="2778"/>
        <v>ERROR</v>
      </c>
      <c r="V28766" s="274" t="str">
        <f t="shared" si="2779"/>
        <v/>
      </c>
      <c r="W28766" s="274" t="str">
        <f t="shared" si="2780"/>
        <v/>
      </c>
      <c r="X28766" s="274" t="str">
        <f t="shared" si="2781"/>
        <v/>
      </c>
    </row>
    <row r="28767" spans="1:24" ht="15" customHeight="1" x14ac:dyDescent="0.35">
      <c r="A28767" s="267" t="str">
        <f t="shared" si="2783"/>
        <v xml:space="preserve">Residential_Retail Products_Online Marketplace_Electric_Lighting_Single-Family/Multifamily_LED Specialty Lamp, Decorative_2025, Year 1 Install_0_12W_Watts_base </v>
      </c>
      <c r="B28767" s="267" t="str">
        <f t="shared" si="2782"/>
        <v>Residential_Retail Products_Online Marketplace_Electric_Lighting_Single-Family/Multifamily_LED Specialty Lamp, Decorative_2025, Year 1 Install_0_12W</v>
      </c>
      <c r="C28767" s="269" t="s">
        <v>1</v>
      </c>
      <c r="D28767" s="269" t="s">
        <v>24</v>
      </c>
      <c r="E28767" s="269" t="s">
        <v>1996</v>
      </c>
      <c r="F28767" s="269" t="s">
        <v>663</v>
      </c>
      <c r="G28767" s="269" t="s">
        <v>822</v>
      </c>
      <c r="H28767" s="269" t="s">
        <v>920</v>
      </c>
      <c r="I28767" s="269" t="s">
        <v>516</v>
      </c>
      <c r="J28767" s="269" t="s">
        <v>455</v>
      </c>
      <c r="K28767" s="269">
        <v>0</v>
      </c>
      <c r="L28767" s="270" t="s">
        <v>863</v>
      </c>
      <c r="M28767" s="271" t="s">
        <v>825</v>
      </c>
      <c r="N28767" s="272"/>
      <c r="O28767" s="272">
        <v>40</v>
      </c>
      <c r="P28767" s="274"/>
      <c r="Q28767" s="274" t="s">
        <v>356</v>
      </c>
      <c r="R28767" s="274" t="s">
        <v>857</v>
      </c>
      <c r="S28767" s="274" t="s">
        <v>858</v>
      </c>
      <c r="T28767" s="274" t="s">
        <v>169</v>
      </c>
      <c r="U28767" s="274" t="str">
        <f t="shared" si="2778"/>
        <v>RS</v>
      </c>
      <c r="V28767" s="274" t="str">
        <f t="shared" si="2779"/>
        <v>LTG</v>
      </c>
      <c r="W28767" s="274" t="str">
        <f t="shared" si="2780"/>
        <v>LEDD</v>
      </c>
      <c r="X28767" s="274" t="str">
        <f t="shared" si="2781"/>
        <v>V12-210101</v>
      </c>
    </row>
    <row r="28768" spans="1:24" ht="15" customHeight="1" x14ac:dyDescent="0.35">
      <c r="A28768" s="267" t="str">
        <f t="shared" si="2783"/>
        <v>Residential_Retail Products_Online Marketplace_Electric_Lighting_Single-Family/Multifamily_LED Specialty Lamp, Decorative_2025, Year 1 Install_0_12W_Watts_EE</v>
      </c>
      <c r="B28768" s="267" t="str">
        <f t="shared" si="2782"/>
        <v>Residential_Retail Products_Online Marketplace_Electric_Lighting_Single-Family/Multifamily_LED Specialty Lamp, Decorative_2025, Year 1 Install_0_12W</v>
      </c>
      <c r="C28768" s="269" t="s">
        <v>1</v>
      </c>
      <c r="D28768" s="269" t="s">
        <v>24</v>
      </c>
      <c r="E28768" s="269" t="s">
        <v>1996</v>
      </c>
      <c r="F28768" s="269" t="s">
        <v>663</v>
      </c>
      <c r="G28768" s="269" t="s">
        <v>822</v>
      </c>
      <c r="H28768" s="269" t="s">
        <v>920</v>
      </c>
      <c r="I28768" s="269" t="s">
        <v>516</v>
      </c>
      <c r="J28768" s="269" t="s">
        <v>455</v>
      </c>
      <c r="K28768" s="269">
        <v>0</v>
      </c>
      <c r="L28768" s="270" t="s">
        <v>863</v>
      </c>
      <c r="M28768" s="271" t="s">
        <v>828</v>
      </c>
      <c r="N28768" s="272"/>
      <c r="O28768" s="272">
        <v>12</v>
      </c>
      <c r="P28768" s="274"/>
      <c r="Q28768" s="274" t="s">
        <v>356</v>
      </c>
      <c r="R28768" s="274" t="s">
        <v>857</v>
      </c>
      <c r="S28768" s="274" t="s">
        <v>858</v>
      </c>
      <c r="T28768" s="274" t="s">
        <v>169</v>
      </c>
      <c r="U28768" s="274" t="str">
        <f t="shared" si="2778"/>
        <v>RS</v>
      </c>
      <c r="V28768" s="274" t="str">
        <f t="shared" si="2779"/>
        <v>LTG</v>
      </c>
      <c r="W28768" s="274" t="str">
        <f t="shared" si="2780"/>
        <v>LEDD</v>
      </c>
      <c r="X28768" s="274" t="str">
        <f t="shared" si="2781"/>
        <v>V12-210101</v>
      </c>
    </row>
    <row r="28769" spans="1:24" ht="15" customHeight="1" x14ac:dyDescent="0.35">
      <c r="A28769" s="267" t="str">
        <f t="shared" si="2783"/>
        <v>Residential_Retail Products_Online Marketplace_Electric_Lighting_Single-Family/Multifamily_LED Specialty Lamp, Decorative_2025, Year 1 Install_0_12W_Leakage</v>
      </c>
      <c r="B28769" s="267" t="str">
        <f t="shared" si="2782"/>
        <v>Residential_Retail Products_Online Marketplace_Electric_Lighting_Single-Family/Multifamily_LED Specialty Lamp, Decorative_2025, Year 1 Install_0_12W</v>
      </c>
      <c r="C28769" s="269" t="s">
        <v>1</v>
      </c>
      <c r="D28769" s="269" t="s">
        <v>24</v>
      </c>
      <c r="E28769" s="269" t="s">
        <v>1996</v>
      </c>
      <c r="F28769" s="269" t="s">
        <v>663</v>
      </c>
      <c r="G28769" s="269" t="s">
        <v>822</v>
      </c>
      <c r="H28769" s="269" t="s">
        <v>920</v>
      </c>
      <c r="I28769" s="269" t="s">
        <v>516</v>
      </c>
      <c r="J28769" s="269" t="s">
        <v>455</v>
      </c>
      <c r="K28769" s="269">
        <v>0</v>
      </c>
      <c r="L28769" s="270" t="s">
        <v>863</v>
      </c>
      <c r="M28769" s="271" t="s">
        <v>829</v>
      </c>
      <c r="N28769" s="272"/>
      <c r="O28769" s="272">
        <v>0.13100000000000001</v>
      </c>
      <c r="P28769" s="274" t="s">
        <v>1013</v>
      </c>
      <c r="Q28769" s="274" t="s">
        <v>356</v>
      </c>
      <c r="R28769" s="274" t="s">
        <v>857</v>
      </c>
      <c r="S28769" s="274" t="s">
        <v>858</v>
      </c>
      <c r="T28769" s="274" t="s">
        <v>169</v>
      </c>
      <c r="U28769" s="274" t="str">
        <f t="shared" si="2778"/>
        <v>RS</v>
      </c>
      <c r="V28769" s="274" t="str">
        <f t="shared" si="2779"/>
        <v>LTG</v>
      </c>
      <c r="W28769" s="274" t="str">
        <f t="shared" si="2780"/>
        <v>LEDD</v>
      </c>
      <c r="X28769" s="274" t="str">
        <f t="shared" si="2781"/>
        <v>V12-210101</v>
      </c>
    </row>
    <row r="28770" spans="1:24" ht="15" customHeight="1" x14ac:dyDescent="0.35">
      <c r="A28770" s="267" t="str">
        <f t="shared" si="2783"/>
        <v>Residential_Retail Products_Online Marketplace_Electric_Lighting_Single-Family/Multifamily_LED Specialty Lamp, Decorative_2025, Year 1 Install_0_12W_Hours</v>
      </c>
      <c r="B28770" s="267" t="str">
        <f t="shared" si="2782"/>
        <v>Residential_Retail Products_Online Marketplace_Electric_Lighting_Single-Family/Multifamily_LED Specialty Lamp, Decorative_2025, Year 1 Install_0_12W</v>
      </c>
      <c r="C28770" s="269" t="s">
        <v>1</v>
      </c>
      <c r="D28770" s="269" t="s">
        <v>24</v>
      </c>
      <c r="E28770" s="269" t="s">
        <v>1996</v>
      </c>
      <c r="F28770" s="269" t="s">
        <v>663</v>
      </c>
      <c r="G28770" s="269" t="s">
        <v>822</v>
      </c>
      <c r="H28770" s="269" t="s">
        <v>920</v>
      </c>
      <c r="I28770" s="269" t="s">
        <v>516</v>
      </c>
      <c r="J28770" s="269" t="s">
        <v>455</v>
      </c>
      <c r="K28770" s="269">
        <v>0</v>
      </c>
      <c r="L28770" s="270" t="s">
        <v>863</v>
      </c>
      <c r="M28770" s="271" t="s">
        <v>831</v>
      </c>
      <c r="N28770" s="272"/>
      <c r="O28770" s="272">
        <v>763</v>
      </c>
      <c r="P28770" s="274" t="s">
        <v>850</v>
      </c>
      <c r="Q28770" s="274" t="s">
        <v>356</v>
      </c>
      <c r="R28770" s="274" t="s">
        <v>857</v>
      </c>
      <c r="S28770" s="274" t="s">
        <v>858</v>
      </c>
      <c r="T28770" s="274" t="s">
        <v>169</v>
      </c>
      <c r="U28770" s="274" t="str">
        <f t="shared" si="2778"/>
        <v>RS</v>
      </c>
      <c r="V28770" s="274" t="str">
        <f t="shared" si="2779"/>
        <v>LTG</v>
      </c>
      <c r="W28770" s="274" t="str">
        <f t="shared" si="2780"/>
        <v>LEDD</v>
      </c>
      <c r="X28770" s="274" t="str">
        <f t="shared" si="2781"/>
        <v>V12-210101</v>
      </c>
    </row>
    <row r="28771" spans="1:24" ht="15" customHeight="1" x14ac:dyDescent="0.35">
      <c r="A28771" s="267" t="str">
        <f t="shared" si="2783"/>
        <v>Residential_Retail Products_Online Marketplace_Electric_Lighting_Single-Family/Multifamily_LED Specialty Lamp, Decorative_2025, Year 1 Install_0_12W_WHFe</v>
      </c>
      <c r="B28771" s="267" t="str">
        <f t="shared" si="2782"/>
        <v>Residential_Retail Products_Online Marketplace_Electric_Lighting_Single-Family/Multifamily_LED Specialty Lamp, Decorative_2025, Year 1 Install_0_12W</v>
      </c>
      <c r="C28771" s="269" t="s">
        <v>1</v>
      </c>
      <c r="D28771" s="269" t="s">
        <v>24</v>
      </c>
      <c r="E28771" s="269" t="s">
        <v>1996</v>
      </c>
      <c r="F28771" s="269" t="s">
        <v>663</v>
      </c>
      <c r="G28771" s="269" t="s">
        <v>822</v>
      </c>
      <c r="H28771" s="269" t="s">
        <v>920</v>
      </c>
      <c r="I28771" s="269" t="s">
        <v>516</v>
      </c>
      <c r="J28771" s="269" t="s">
        <v>455</v>
      </c>
      <c r="K28771" s="269">
        <v>0</v>
      </c>
      <c r="L28771" s="270" t="s">
        <v>863</v>
      </c>
      <c r="M28771" s="271" t="s">
        <v>833</v>
      </c>
      <c r="N28771" s="272"/>
      <c r="O28771" s="272">
        <v>1.06</v>
      </c>
      <c r="P28771" s="274" t="s">
        <v>851</v>
      </c>
      <c r="Q28771" s="274" t="s">
        <v>356</v>
      </c>
      <c r="R28771" s="274" t="s">
        <v>857</v>
      </c>
      <c r="S28771" s="274" t="s">
        <v>858</v>
      </c>
      <c r="T28771" s="274" t="s">
        <v>169</v>
      </c>
      <c r="U28771" s="274" t="str">
        <f t="shared" si="2778"/>
        <v>RS</v>
      </c>
      <c r="V28771" s="274" t="str">
        <f t="shared" si="2779"/>
        <v>LTG</v>
      </c>
      <c r="W28771" s="274" t="str">
        <f t="shared" si="2780"/>
        <v>LEDD</v>
      </c>
      <c r="X28771" s="274" t="str">
        <f t="shared" si="2781"/>
        <v>V12-210101</v>
      </c>
    </row>
    <row r="28772" spans="1:24" ht="15" customHeight="1" x14ac:dyDescent="0.35">
      <c r="A28772" s="267" t="str">
        <f t="shared" si="2783"/>
        <v>Residential_Retail Products_Online Marketplace_Electric_Lighting_Single-Family/Multifamily_LED Specialty Lamp, Decorative_2025, Year 1 Install_0_12W_ISR</v>
      </c>
      <c r="B28772" s="267" t="str">
        <f t="shared" si="2782"/>
        <v>Residential_Retail Products_Online Marketplace_Electric_Lighting_Single-Family/Multifamily_LED Specialty Lamp, Decorative_2025, Year 1 Install_0_12W</v>
      </c>
      <c r="C28772" s="269" t="s">
        <v>1</v>
      </c>
      <c r="D28772" s="269" t="s">
        <v>24</v>
      </c>
      <c r="E28772" s="269" t="s">
        <v>1996</v>
      </c>
      <c r="F28772" s="269" t="s">
        <v>663</v>
      </c>
      <c r="G28772" s="269" t="s">
        <v>822</v>
      </c>
      <c r="H28772" s="269" t="s">
        <v>920</v>
      </c>
      <c r="I28772" s="269" t="s">
        <v>516</v>
      </c>
      <c r="J28772" s="269" t="s">
        <v>455</v>
      </c>
      <c r="K28772" s="269">
        <v>0</v>
      </c>
      <c r="L28772" s="270" t="s">
        <v>863</v>
      </c>
      <c r="M28772" s="271" t="s">
        <v>791</v>
      </c>
      <c r="N28772" s="272"/>
      <c r="O28772" s="272">
        <v>0.81499999999999995</v>
      </c>
      <c r="P28772" s="274" t="s">
        <v>438</v>
      </c>
      <c r="Q28772" s="274" t="s">
        <v>356</v>
      </c>
      <c r="R28772" s="274" t="s">
        <v>857</v>
      </c>
      <c r="S28772" s="274" t="s">
        <v>858</v>
      </c>
      <c r="T28772" s="274" t="s">
        <v>169</v>
      </c>
      <c r="U28772" s="274" t="str">
        <f t="shared" si="2778"/>
        <v>RS</v>
      </c>
      <c r="V28772" s="274" t="str">
        <f t="shared" si="2779"/>
        <v>LTG</v>
      </c>
      <c r="W28772" s="274" t="str">
        <f t="shared" si="2780"/>
        <v>LEDD</v>
      </c>
      <c r="X28772" s="274" t="str">
        <f t="shared" si="2781"/>
        <v>V12-210101</v>
      </c>
    </row>
    <row r="28773" spans="1:24" ht="15" customHeight="1" x14ac:dyDescent="0.35">
      <c r="A28773" s="267" t="str">
        <f t="shared" si="2783"/>
        <v>Residential_Retail Products_Online Marketplace_Electric_Lighting_Single-Family/Multifamily_LED Specialty Lamp, Decorative_2025, Year 1 Install_0_12W_HF</v>
      </c>
      <c r="B28773" s="267" t="str">
        <f t="shared" si="2782"/>
        <v>Residential_Retail Products_Online Marketplace_Electric_Lighting_Single-Family/Multifamily_LED Specialty Lamp, Decorative_2025, Year 1 Install_0_12W</v>
      </c>
      <c r="C28773" s="269" t="s">
        <v>1</v>
      </c>
      <c r="D28773" s="269" t="s">
        <v>24</v>
      </c>
      <c r="E28773" s="269" t="s">
        <v>1996</v>
      </c>
      <c r="F28773" s="269" t="s">
        <v>663</v>
      </c>
      <c r="G28773" s="269" t="s">
        <v>822</v>
      </c>
      <c r="H28773" s="269" t="s">
        <v>920</v>
      </c>
      <c r="I28773" s="269" t="s">
        <v>516</v>
      </c>
      <c r="J28773" s="269" t="s">
        <v>455</v>
      </c>
      <c r="K28773" s="269">
        <v>0</v>
      </c>
      <c r="L28773" s="270" t="s">
        <v>863</v>
      </c>
      <c r="M28773" s="271" t="s">
        <v>835</v>
      </c>
      <c r="N28773" s="272"/>
      <c r="O28773" s="272">
        <v>0.49</v>
      </c>
      <c r="P28773" s="274" t="s">
        <v>852</v>
      </c>
      <c r="Q28773" s="274" t="s">
        <v>356</v>
      </c>
      <c r="R28773" s="274" t="s">
        <v>857</v>
      </c>
      <c r="S28773" s="274" t="s">
        <v>858</v>
      </c>
      <c r="T28773" s="274" t="s">
        <v>169</v>
      </c>
      <c r="U28773" s="274" t="str">
        <f t="shared" si="2778"/>
        <v>RS</v>
      </c>
      <c r="V28773" s="274" t="str">
        <f t="shared" si="2779"/>
        <v>LTG</v>
      </c>
      <c r="W28773" s="274" t="str">
        <f t="shared" si="2780"/>
        <v>LEDD</v>
      </c>
      <c r="X28773" s="274" t="str">
        <f t="shared" si="2781"/>
        <v>V12-210101</v>
      </c>
    </row>
    <row r="28774" spans="1:24" ht="15" customHeight="1" x14ac:dyDescent="0.35">
      <c r="A28774" s="267" t="str">
        <f t="shared" si="2783"/>
        <v>Residential_Retail Products_Online Marketplace_Electric_Lighting_Single-Family/Multifamily_LED Specialty Lamp, Decorative_2025, Year 1 Install_0_12W_ηHeat</v>
      </c>
      <c r="B28774" s="267" t="str">
        <f t="shared" si="2782"/>
        <v>Residential_Retail Products_Online Marketplace_Electric_Lighting_Single-Family/Multifamily_LED Specialty Lamp, Decorative_2025, Year 1 Install_0_12W</v>
      </c>
      <c r="C28774" s="269" t="s">
        <v>1</v>
      </c>
      <c r="D28774" s="269" t="s">
        <v>24</v>
      </c>
      <c r="E28774" s="269" t="s">
        <v>1996</v>
      </c>
      <c r="F28774" s="269" t="s">
        <v>663</v>
      </c>
      <c r="G28774" s="269" t="s">
        <v>822</v>
      </c>
      <c r="H28774" s="269" t="s">
        <v>920</v>
      </c>
      <c r="I28774" s="269" t="s">
        <v>516</v>
      </c>
      <c r="J28774" s="269" t="s">
        <v>455</v>
      </c>
      <c r="K28774" s="269">
        <v>0</v>
      </c>
      <c r="L28774" s="270" t="s">
        <v>863</v>
      </c>
      <c r="M28774" s="271" t="s">
        <v>836</v>
      </c>
      <c r="N28774" s="272"/>
      <c r="O28774" s="272">
        <v>1.28</v>
      </c>
      <c r="P28774" s="274" t="s">
        <v>837</v>
      </c>
      <c r="Q28774" s="274" t="s">
        <v>356</v>
      </c>
      <c r="R28774" s="274" t="s">
        <v>857</v>
      </c>
      <c r="S28774" s="274" t="s">
        <v>858</v>
      </c>
      <c r="T28774" s="274" t="s">
        <v>169</v>
      </c>
      <c r="U28774" s="274" t="str">
        <f t="shared" ref="U28774:U28837" si="2784">IFERROR(LEFT(T28774,FIND("-",T28774)-1),"ERROR")</f>
        <v>RS</v>
      </c>
      <c r="V28774" s="274" t="str">
        <f t="shared" ref="V28774:V28837" si="2785">IFERROR(MID(T28774,LEN(U28774)+2,3),"ERROR")</f>
        <v>LTG</v>
      </c>
      <c r="W28774" s="274" t="str">
        <f t="shared" ref="W28774:W28837" si="2786">MID(T28774,LEN(U28774)+LEN(V28774)+3,4)</f>
        <v>LEDD</v>
      </c>
      <c r="X28774" s="274" t="str">
        <f t="shared" ref="X28774:X28837" si="2787">RIGHT(T28774,10)</f>
        <v>V12-210101</v>
      </c>
    </row>
    <row r="28775" spans="1:24" ht="15" customHeight="1" x14ac:dyDescent="0.35">
      <c r="A28775" s="267" t="str">
        <f t="shared" si="2783"/>
        <v>Residential_Retail Products_Online Marketplace_Electric_Lighting_Single-Family/Multifamily_LED Specialty Lamp, Decorative_2025, Year 1 Install_0_12W_WHFd</v>
      </c>
      <c r="B28775" s="267" t="str">
        <f t="shared" ref="B28775:B28838" si="2788">C28775&amp;"_"&amp;D28775&amp;"_"&amp;E28775&amp;"_"&amp;F28775&amp;"_"&amp;G28775&amp;"_"&amp;H28775&amp;"_"&amp;I28775&amp;"_"&amp;J28775&amp;"_"&amp;K28775&amp;"_"&amp;L28775</f>
        <v>Residential_Retail Products_Online Marketplace_Electric_Lighting_Single-Family/Multifamily_LED Specialty Lamp, Decorative_2025, Year 1 Install_0_12W</v>
      </c>
      <c r="C28775" s="269" t="s">
        <v>1</v>
      </c>
      <c r="D28775" s="269" t="s">
        <v>24</v>
      </c>
      <c r="E28775" s="269" t="s">
        <v>1996</v>
      </c>
      <c r="F28775" s="269" t="s">
        <v>663</v>
      </c>
      <c r="G28775" s="269" t="s">
        <v>822</v>
      </c>
      <c r="H28775" s="269" t="s">
        <v>920</v>
      </c>
      <c r="I28775" s="269" t="s">
        <v>516</v>
      </c>
      <c r="J28775" s="269" t="s">
        <v>455</v>
      </c>
      <c r="K28775" s="269">
        <v>0</v>
      </c>
      <c r="L28775" s="270" t="s">
        <v>863</v>
      </c>
      <c r="M28775" s="271" t="s">
        <v>838</v>
      </c>
      <c r="N28775" s="272"/>
      <c r="O28775" s="272">
        <v>1.1100000000000001</v>
      </c>
      <c r="P28775" s="274" t="s">
        <v>853</v>
      </c>
      <c r="Q28775" s="274" t="s">
        <v>356</v>
      </c>
      <c r="R28775" s="274" t="s">
        <v>857</v>
      </c>
      <c r="S28775" s="274" t="s">
        <v>858</v>
      </c>
      <c r="T28775" s="274" t="s">
        <v>169</v>
      </c>
      <c r="U28775" s="274" t="str">
        <f t="shared" si="2784"/>
        <v>RS</v>
      </c>
      <c r="V28775" s="274" t="str">
        <f t="shared" si="2785"/>
        <v>LTG</v>
      </c>
      <c r="W28775" s="274" t="str">
        <f t="shared" si="2786"/>
        <v>LEDD</v>
      </c>
      <c r="X28775" s="274" t="str">
        <f t="shared" si="2787"/>
        <v>V12-210101</v>
      </c>
    </row>
    <row r="28776" spans="1:24" ht="15" customHeight="1" x14ac:dyDescent="0.35">
      <c r="A28776" s="267" t="str">
        <f t="shared" si="2783"/>
        <v>Residential_Retail Products_Online Marketplace_Electric_Lighting_Single-Family/Multifamily_LED Specialty Lamp, Decorative_2025, Year 1 Install_0_12W_CF</v>
      </c>
      <c r="B28776" s="267" t="str">
        <f t="shared" si="2788"/>
        <v>Residential_Retail Products_Online Marketplace_Electric_Lighting_Single-Family/Multifamily_LED Specialty Lamp, Decorative_2025, Year 1 Install_0_12W</v>
      </c>
      <c r="C28776" s="269" t="s">
        <v>1</v>
      </c>
      <c r="D28776" s="269" t="s">
        <v>24</v>
      </c>
      <c r="E28776" s="269" t="s">
        <v>1996</v>
      </c>
      <c r="F28776" s="269" t="s">
        <v>663</v>
      </c>
      <c r="G28776" s="269" t="s">
        <v>822</v>
      </c>
      <c r="H28776" s="269" t="s">
        <v>920</v>
      </c>
      <c r="I28776" s="269" t="s">
        <v>516</v>
      </c>
      <c r="J28776" s="269" t="s">
        <v>455</v>
      </c>
      <c r="K28776" s="269">
        <v>0</v>
      </c>
      <c r="L28776" s="270" t="s">
        <v>863</v>
      </c>
      <c r="M28776" s="271" t="s">
        <v>684</v>
      </c>
      <c r="N28776" s="272"/>
      <c r="O28776" s="272">
        <v>0.109</v>
      </c>
      <c r="P28776" s="274" t="s">
        <v>854</v>
      </c>
      <c r="Q28776" s="274" t="s">
        <v>356</v>
      </c>
      <c r="R28776" s="274" t="s">
        <v>857</v>
      </c>
      <c r="S28776" s="274" t="s">
        <v>858</v>
      </c>
      <c r="T28776" s="274" t="s">
        <v>169</v>
      </c>
      <c r="U28776" s="274" t="str">
        <f t="shared" si="2784"/>
        <v>RS</v>
      </c>
      <c r="V28776" s="274" t="str">
        <f t="shared" si="2785"/>
        <v>LTG</v>
      </c>
      <c r="W28776" s="274" t="str">
        <f t="shared" si="2786"/>
        <v>LEDD</v>
      </c>
      <c r="X28776" s="274" t="str">
        <f t="shared" si="2787"/>
        <v>V12-210101</v>
      </c>
    </row>
    <row r="28777" spans="1:24" ht="15" customHeight="1" x14ac:dyDescent="0.35">
      <c r="A28777" s="267" t="str">
        <f t="shared" si="2783"/>
        <v>Residential_Retail Products_Online Marketplace_Electric_Lighting_Single-Family/Multifamily_LED Specialty Lamp, Decorative_2025, Year 1 Install_0_12W_ηHeat</v>
      </c>
      <c r="B28777" s="267" t="str">
        <f t="shared" si="2788"/>
        <v>Residential_Retail Products_Online Marketplace_Electric_Lighting_Single-Family/Multifamily_LED Specialty Lamp, Decorative_2025, Year 1 Install_0_12W</v>
      </c>
      <c r="C28777" s="269" t="s">
        <v>1</v>
      </c>
      <c r="D28777" s="269" t="s">
        <v>24</v>
      </c>
      <c r="E28777" s="269" t="s">
        <v>1996</v>
      </c>
      <c r="F28777" s="269" t="s">
        <v>663</v>
      </c>
      <c r="G28777" s="269" t="s">
        <v>822</v>
      </c>
      <c r="H28777" s="269" t="s">
        <v>920</v>
      </c>
      <c r="I28777" s="269" t="s">
        <v>516</v>
      </c>
      <c r="J28777" s="269" t="s">
        <v>455</v>
      </c>
      <c r="K28777" s="269">
        <v>0</v>
      </c>
      <c r="L28777" s="270" t="s">
        <v>863</v>
      </c>
      <c r="M28777" s="271" t="s">
        <v>836</v>
      </c>
      <c r="N28777" s="272"/>
      <c r="O28777" s="272">
        <v>0.7</v>
      </c>
      <c r="P28777" s="274"/>
      <c r="Q28777" s="274" t="s">
        <v>356</v>
      </c>
      <c r="R28777" s="274" t="s">
        <v>857</v>
      </c>
      <c r="S28777" s="274" t="s">
        <v>858</v>
      </c>
      <c r="T28777" s="274" t="s">
        <v>169</v>
      </c>
      <c r="U28777" s="274" t="str">
        <f t="shared" si="2784"/>
        <v>RS</v>
      </c>
      <c r="V28777" s="274" t="str">
        <f t="shared" si="2785"/>
        <v>LTG</v>
      </c>
      <c r="W28777" s="274" t="str">
        <f t="shared" si="2786"/>
        <v>LEDD</v>
      </c>
      <c r="X28777" s="274" t="str">
        <f t="shared" si="2787"/>
        <v>V12-210101</v>
      </c>
    </row>
    <row r="28778" spans="1:24" ht="15" customHeight="1" x14ac:dyDescent="0.35">
      <c r="A28778" s="267" t="str">
        <f t="shared" si="2783"/>
        <v>Residential_Retail Products_Online Marketplace_Electric_Lighting_Single-Family/Multifamily_LED Specialty Lamp, Decorative_2025, Year 1 Install_0_12W_Conversion</v>
      </c>
      <c r="B28778" s="267" t="str">
        <f t="shared" si="2788"/>
        <v>Residential_Retail Products_Online Marketplace_Electric_Lighting_Single-Family/Multifamily_LED Specialty Lamp, Decorative_2025, Year 1 Install_0_12W</v>
      </c>
      <c r="C28778" s="269" t="s">
        <v>1</v>
      </c>
      <c r="D28778" s="269" t="s">
        <v>24</v>
      </c>
      <c r="E28778" s="269" t="s">
        <v>1996</v>
      </c>
      <c r="F28778" s="269" t="s">
        <v>663</v>
      </c>
      <c r="G28778" s="269" t="s">
        <v>822</v>
      </c>
      <c r="H28778" s="269" t="s">
        <v>920</v>
      </c>
      <c r="I28778" s="269" t="s">
        <v>516</v>
      </c>
      <c r="J28778" s="269" t="s">
        <v>455</v>
      </c>
      <c r="K28778" s="269">
        <v>0</v>
      </c>
      <c r="L28778" s="270" t="s">
        <v>863</v>
      </c>
      <c r="M28778" s="271" t="s">
        <v>839</v>
      </c>
      <c r="N28778" s="272"/>
      <c r="O28778" s="272">
        <v>3.4119999999999998E-2</v>
      </c>
      <c r="P28778" s="274"/>
      <c r="Q28778" s="274" t="s">
        <v>356</v>
      </c>
      <c r="R28778" s="274" t="s">
        <v>857</v>
      </c>
      <c r="S28778" s="274" t="s">
        <v>858</v>
      </c>
      <c r="T28778" s="274" t="s">
        <v>169</v>
      </c>
      <c r="U28778" s="274" t="str">
        <f t="shared" si="2784"/>
        <v>RS</v>
      </c>
      <c r="V28778" s="274" t="str">
        <f t="shared" si="2785"/>
        <v>LTG</v>
      </c>
      <c r="W28778" s="274" t="str">
        <f t="shared" si="2786"/>
        <v>LEDD</v>
      </c>
      <c r="X28778" s="274" t="str">
        <f t="shared" si="2787"/>
        <v>V12-210101</v>
      </c>
    </row>
    <row r="28779" spans="1:24" ht="15" customHeight="1" x14ac:dyDescent="0.35">
      <c r="A28779" s="267" t="str">
        <f t="shared" si="2783"/>
        <v>Residential_Retail Products_Online Marketplace_Electric_Lighting_Single-Family/Multifamily_LED Specialty Lamp, Decorative_2025, Year 1 Install_0_12W_Mid-Life Adjustment</v>
      </c>
      <c r="B28779" s="267" t="str">
        <f t="shared" si="2788"/>
        <v>Residential_Retail Products_Online Marketplace_Electric_Lighting_Single-Family/Multifamily_LED Specialty Lamp, Decorative_2025, Year 1 Install_0_12W</v>
      </c>
      <c r="C28779" s="269" t="s">
        <v>1</v>
      </c>
      <c r="D28779" s="269" t="s">
        <v>24</v>
      </c>
      <c r="E28779" s="269" t="s">
        <v>1996</v>
      </c>
      <c r="F28779" s="269" t="s">
        <v>663</v>
      </c>
      <c r="G28779" s="269" t="s">
        <v>822</v>
      </c>
      <c r="H28779" s="269" t="s">
        <v>920</v>
      </c>
      <c r="I28779" s="269" t="s">
        <v>516</v>
      </c>
      <c r="J28779" s="269" t="s">
        <v>455</v>
      </c>
      <c r="K28779" s="269">
        <v>0</v>
      </c>
      <c r="L28779" s="270" t="s">
        <v>863</v>
      </c>
      <c r="M28779" s="271" t="s">
        <v>840</v>
      </c>
      <c r="N28779" s="272"/>
      <c r="O28779" s="272">
        <v>0.61</v>
      </c>
      <c r="P28779" s="274" t="s">
        <v>645</v>
      </c>
      <c r="Q28779" s="274" t="s">
        <v>356</v>
      </c>
      <c r="R28779" s="274" t="s">
        <v>857</v>
      </c>
      <c r="S28779" s="274" t="s">
        <v>858</v>
      </c>
      <c r="T28779" s="274" t="s">
        <v>169</v>
      </c>
      <c r="U28779" s="274" t="str">
        <f t="shared" si="2784"/>
        <v>RS</v>
      </c>
      <c r="V28779" s="274" t="str">
        <f t="shared" si="2785"/>
        <v>LTG</v>
      </c>
      <c r="W28779" s="274" t="str">
        <f t="shared" si="2786"/>
        <v>LEDD</v>
      </c>
      <c r="X28779" s="274" t="str">
        <f t="shared" si="2787"/>
        <v>V12-210101</v>
      </c>
    </row>
    <row r="28780" spans="1:24" ht="15" customHeight="1" x14ac:dyDescent="0.35">
      <c r="A28780" s="267" t="str">
        <f t="shared" ref="A28780:A28843" si="2789">C28780&amp;"_"&amp;D28780&amp;"_"&amp;E28780&amp;"_"&amp;F28780&amp;"_"&amp;G28780&amp;"_"&amp;H28780&amp;"_"&amp;I28780&amp;"_"&amp;J28780&amp;"_"&amp;K28780&amp;"_"&amp;L28780&amp;"_"&amp;M28780</f>
        <v>Residential_Retail Products_Online Marketplace_Electric_Lighting_Single-Family/Multifamily_LED Specialty Lamp, Decorative_2025, Year 1 Install_0_12W_Remaining Year kWh Heating Penalty</v>
      </c>
      <c r="B28780" s="267" t="str">
        <f t="shared" si="2788"/>
        <v>Residential_Retail Products_Online Marketplace_Electric_Lighting_Single-Family/Multifamily_LED Specialty Lamp, Decorative_2025, Year 1 Install_0_12W</v>
      </c>
      <c r="C28780" s="269" t="s">
        <v>1</v>
      </c>
      <c r="D28780" s="269" t="s">
        <v>24</v>
      </c>
      <c r="E28780" s="269" t="s">
        <v>1996</v>
      </c>
      <c r="F28780" s="269" t="s">
        <v>663</v>
      </c>
      <c r="G28780" s="269" t="s">
        <v>822</v>
      </c>
      <c r="H28780" s="269" t="s">
        <v>920</v>
      </c>
      <c r="I28780" s="269" t="s">
        <v>516</v>
      </c>
      <c r="J28780" s="269" t="s">
        <v>455</v>
      </c>
      <c r="K28780" s="269">
        <v>0</v>
      </c>
      <c r="L28780" s="270" t="s">
        <v>863</v>
      </c>
      <c r="M28780" s="277" t="s">
        <v>841</v>
      </c>
      <c r="N28780" s="278"/>
      <c r="O28780" s="279">
        <f>-((O28767-O28768)/1000)*O28772*(1-O28769)*O28770*O28771*O28773/O28774</f>
        <v>-6.1397675634968749</v>
      </c>
      <c r="P28780" s="274"/>
      <c r="Q28780" s="274" t="s">
        <v>356</v>
      </c>
      <c r="R28780" s="274" t="s">
        <v>857</v>
      </c>
      <c r="S28780" s="274" t="s">
        <v>858</v>
      </c>
      <c r="T28780" s="274" t="s">
        <v>169</v>
      </c>
      <c r="U28780" s="274" t="str">
        <f t="shared" si="2784"/>
        <v>RS</v>
      </c>
      <c r="V28780" s="274" t="str">
        <f t="shared" si="2785"/>
        <v>LTG</v>
      </c>
      <c r="W28780" s="274" t="str">
        <f t="shared" si="2786"/>
        <v>LEDD</v>
      </c>
      <c r="X28780" s="274" t="str">
        <f t="shared" si="2787"/>
        <v>V12-210101</v>
      </c>
    </row>
    <row r="28781" spans="1:24" ht="15" customHeight="1" x14ac:dyDescent="0.35">
      <c r="A28781" s="267" t="str">
        <f t="shared" si="2789"/>
        <v>Residential_Retail Products_Online Marketplace_Electric_Lighting_Single-Family/Multifamily_LED Specialty Lamp, Decorative_2025, Year 1 Install_0_12W_kWh Heating Penalty</v>
      </c>
      <c r="B28781" s="267" t="str">
        <f t="shared" si="2788"/>
        <v>Residential_Retail Products_Online Marketplace_Electric_Lighting_Single-Family/Multifamily_LED Specialty Lamp, Decorative_2025, Year 1 Install_0_12W</v>
      </c>
      <c r="C28781" s="269" t="s">
        <v>1</v>
      </c>
      <c r="D28781" s="269" t="s">
        <v>24</v>
      </c>
      <c r="E28781" s="269" t="s">
        <v>1996</v>
      </c>
      <c r="F28781" s="269" t="s">
        <v>663</v>
      </c>
      <c r="G28781" s="269" t="s">
        <v>822</v>
      </c>
      <c r="H28781" s="269" t="s">
        <v>920</v>
      </c>
      <c r="I28781" s="269" t="s">
        <v>516</v>
      </c>
      <c r="J28781" s="269" t="s">
        <v>455</v>
      </c>
      <c r="K28781" s="269">
        <v>0</v>
      </c>
      <c r="L28781" s="270" t="s">
        <v>863</v>
      </c>
      <c r="M28781" s="277" t="s">
        <v>842</v>
      </c>
      <c r="N28781" s="278"/>
      <c r="O28781" s="279">
        <f>O28780*O28779</f>
        <v>-3.7452582137330936</v>
      </c>
      <c r="P28781" s="274"/>
      <c r="Q28781" s="274" t="s">
        <v>356</v>
      </c>
      <c r="R28781" s="274" t="s">
        <v>857</v>
      </c>
      <c r="S28781" s="274" t="s">
        <v>858</v>
      </c>
      <c r="T28781" s="274" t="s">
        <v>169</v>
      </c>
      <c r="U28781" s="274" t="str">
        <f t="shared" si="2784"/>
        <v>RS</v>
      </c>
      <c r="V28781" s="274" t="str">
        <f t="shared" si="2785"/>
        <v>LTG</v>
      </c>
      <c r="W28781" s="274" t="str">
        <f t="shared" si="2786"/>
        <v>LEDD</v>
      </c>
      <c r="X28781" s="274" t="str">
        <f t="shared" si="2787"/>
        <v>V12-210101</v>
      </c>
    </row>
    <row r="28782" spans="1:24" ht="15" customHeight="1" x14ac:dyDescent="0.35">
      <c r="A28782" s="267" t="str">
        <f t="shared" si="2789"/>
        <v>Residential_Retail Products_Online Marketplace_Electric_Lighting_Single-Family/Multifamily_LED Specialty Lamp, Decorative_2025, Year 1 Install_0_12W_Remaining Year Therm Heating Penalty</v>
      </c>
      <c r="B28782" s="267" t="str">
        <f t="shared" si="2788"/>
        <v>Residential_Retail Products_Online Marketplace_Electric_Lighting_Single-Family/Multifamily_LED Specialty Lamp, Decorative_2025, Year 1 Install_0_12W</v>
      </c>
      <c r="C28782" s="269" t="s">
        <v>1</v>
      </c>
      <c r="D28782" s="269" t="s">
        <v>24</v>
      </c>
      <c r="E28782" s="269" t="s">
        <v>1996</v>
      </c>
      <c r="F28782" s="269" t="s">
        <v>663</v>
      </c>
      <c r="G28782" s="269" t="s">
        <v>822</v>
      </c>
      <c r="H28782" s="269" t="s">
        <v>920</v>
      </c>
      <c r="I28782" s="269" t="s">
        <v>516</v>
      </c>
      <c r="J28782" s="269" t="s">
        <v>455</v>
      </c>
      <c r="K28782" s="269">
        <v>0</v>
      </c>
      <c r="L28782" s="270" t="s">
        <v>863</v>
      </c>
      <c r="M28782" s="277" t="s">
        <v>843</v>
      </c>
      <c r="N28782" s="278"/>
      <c r="O28782" s="279">
        <f>-((O28767-O28768)/1000)*O28772*(1-O28769)*O28770*O28778*O28773/O28777</f>
        <v>-0.36138241598536003</v>
      </c>
      <c r="P28782" s="274"/>
      <c r="Q28782" s="274" t="s">
        <v>356</v>
      </c>
      <c r="R28782" s="274" t="s">
        <v>857</v>
      </c>
      <c r="S28782" s="274" t="s">
        <v>858</v>
      </c>
      <c r="T28782" s="274" t="s">
        <v>169</v>
      </c>
      <c r="U28782" s="274" t="str">
        <f t="shared" si="2784"/>
        <v>RS</v>
      </c>
      <c r="V28782" s="274" t="str">
        <f t="shared" si="2785"/>
        <v>LTG</v>
      </c>
      <c r="W28782" s="274" t="str">
        <f t="shared" si="2786"/>
        <v>LEDD</v>
      </c>
      <c r="X28782" s="274" t="str">
        <f t="shared" si="2787"/>
        <v>V12-210101</v>
      </c>
    </row>
    <row r="28783" spans="1:24" ht="15" customHeight="1" x14ac:dyDescent="0.35">
      <c r="A28783" s="267" t="str">
        <f t="shared" si="2789"/>
        <v>Residential_Retail Products_Online Marketplace_Electric_Lighting_Single-Family/Multifamily_LED Specialty Lamp, Decorative_2025, Year 1 Install_0_12W_Therm Heating Penalty</v>
      </c>
      <c r="B28783" s="267" t="str">
        <f t="shared" si="2788"/>
        <v>Residential_Retail Products_Online Marketplace_Electric_Lighting_Single-Family/Multifamily_LED Specialty Lamp, Decorative_2025, Year 1 Install_0_12W</v>
      </c>
      <c r="C28783" s="269" t="s">
        <v>1</v>
      </c>
      <c r="D28783" s="269" t="s">
        <v>24</v>
      </c>
      <c r="E28783" s="269" t="s">
        <v>1996</v>
      </c>
      <c r="F28783" s="269" t="s">
        <v>663</v>
      </c>
      <c r="G28783" s="269" t="s">
        <v>822</v>
      </c>
      <c r="H28783" s="269" t="s">
        <v>920</v>
      </c>
      <c r="I28783" s="269" t="s">
        <v>516</v>
      </c>
      <c r="J28783" s="269" t="s">
        <v>455</v>
      </c>
      <c r="K28783" s="269">
        <v>0</v>
      </c>
      <c r="L28783" s="270" t="s">
        <v>863</v>
      </c>
      <c r="M28783" s="277" t="s">
        <v>736</v>
      </c>
      <c r="N28783" s="278"/>
      <c r="O28783" s="279">
        <f>O28782*O28779</f>
        <v>-0.22044327375106962</v>
      </c>
      <c r="P28783" s="274"/>
      <c r="Q28783" s="274" t="s">
        <v>356</v>
      </c>
      <c r="R28783" s="274" t="s">
        <v>857</v>
      </c>
      <c r="S28783" s="274" t="s">
        <v>858</v>
      </c>
      <c r="T28783" s="274" t="s">
        <v>169</v>
      </c>
      <c r="U28783" s="274" t="str">
        <f t="shared" si="2784"/>
        <v>RS</v>
      </c>
      <c r="V28783" s="274" t="str">
        <f t="shared" si="2785"/>
        <v>LTG</v>
      </c>
      <c r="W28783" s="274" t="str">
        <f t="shared" si="2786"/>
        <v>LEDD</v>
      </c>
      <c r="X28783" s="274" t="str">
        <f t="shared" si="2787"/>
        <v>V12-210101</v>
      </c>
    </row>
    <row r="28784" spans="1:24" ht="15" customHeight="1" x14ac:dyDescent="0.35">
      <c r="A28784" s="267" t="str">
        <f t="shared" si="2789"/>
        <v>Residential_Retail Products_Online Marketplace_Electric_Lighting_Single-Family/Multifamily_LED Specialty Lamp, Decorative_2025, Year 1 Install_0_12W_Remaining Year kWh</v>
      </c>
      <c r="B28784" s="267" t="str">
        <f t="shared" si="2788"/>
        <v>Residential_Retail Products_Online Marketplace_Electric_Lighting_Single-Family/Multifamily_LED Specialty Lamp, Decorative_2025, Year 1 Install_0_12W</v>
      </c>
      <c r="C28784" s="269" t="s">
        <v>1</v>
      </c>
      <c r="D28784" s="269" t="s">
        <v>24</v>
      </c>
      <c r="E28784" s="269" t="s">
        <v>1996</v>
      </c>
      <c r="F28784" s="269" t="s">
        <v>663</v>
      </c>
      <c r="G28784" s="269" t="s">
        <v>822</v>
      </c>
      <c r="H28784" s="269" t="s">
        <v>920</v>
      </c>
      <c r="I28784" s="269" t="s">
        <v>516</v>
      </c>
      <c r="J28784" s="269" t="s">
        <v>455</v>
      </c>
      <c r="K28784" s="269">
        <v>0</v>
      </c>
      <c r="L28784" s="270" t="s">
        <v>863</v>
      </c>
      <c r="M28784" s="277" t="s">
        <v>695</v>
      </c>
      <c r="N28784" s="278"/>
      <c r="O28784" s="279">
        <f>((O28767-O28768)/1000)*O28772*(1-O28769)*O28770*O28771</f>
        <v>16.038576492400001</v>
      </c>
      <c r="P28784" s="274"/>
      <c r="Q28784" s="274" t="s">
        <v>356</v>
      </c>
      <c r="R28784" s="274" t="s">
        <v>857</v>
      </c>
      <c r="S28784" s="274" t="s">
        <v>858</v>
      </c>
      <c r="T28784" s="274" t="s">
        <v>169</v>
      </c>
      <c r="U28784" s="274" t="str">
        <f t="shared" si="2784"/>
        <v>RS</v>
      </c>
      <c r="V28784" s="274" t="str">
        <f t="shared" si="2785"/>
        <v>LTG</v>
      </c>
      <c r="W28784" s="274" t="str">
        <f t="shared" si="2786"/>
        <v>LEDD</v>
      </c>
      <c r="X28784" s="274" t="str">
        <f t="shared" si="2787"/>
        <v>V12-210101</v>
      </c>
    </row>
    <row r="28785" spans="1:24" ht="15" customHeight="1" x14ac:dyDescent="0.35">
      <c r="A28785" s="267" t="str">
        <f t="shared" si="2789"/>
        <v>Residential_Retail Products_Online Marketplace_Electric_Lighting_Single-Family/Multifamily_LED Specialty Lamp, Decorative_2025, Year 1 Install_0_12W_kWh Saved per Unit</v>
      </c>
      <c r="B28785" s="267" t="str">
        <f t="shared" si="2788"/>
        <v>Residential_Retail Products_Online Marketplace_Electric_Lighting_Single-Family/Multifamily_LED Specialty Lamp, Decorative_2025, Year 1 Install_0_12W</v>
      </c>
      <c r="C28785" s="269" t="s">
        <v>1</v>
      </c>
      <c r="D28785" s="269" t="s">
        <v>24</v>
      </c>
      <c r="E28785" s="269" t="s">
        <v>1996</v>
      </c>
      <c r="F28785" s="269" t="s">
        <v>663</v>
      </c>
      <c r="G28785" s="269" t="s">
        <v>822</v>
      </c>
      <c r="H28785" s="269" t="s">
        <v>920</v>
      </c>
      <c r="I28785" s="269" t="s">
        <v>516</v>
      </c>
      <c r="J28785" s="269" t="s">
        <v>455</v>
      </c>
      <c r="K28785" s="269">
        <v>0</v>
      </c>
      <c r="L28785" s="270" t="s">
        <v>863</v>
      </c>
      <c r="M28785" s="277" t="s">
        <v>696</v>
      </c>
      <c r="N28785" s="278"/>
      <c r="O28785" s="279">
        <f>O28784*O28779</f>
        <v>9.7835316603639999</v>
      </c>
      <c r="P28785" s="274"/>
      <c r="Q28785" s="274" t="s">
        <v>356</v>
      </c>
      <c r="R28785" s="274" t="s">
        <v>857</v>
      </c>
      <c r="S28785" s="274" t="s">
        <v>858</v>
      </c>
      <c r="T28785" s="274" t="s">
        <v>169</v>
      </c>
      <c r="U28785" s="274" t="str">
        <f t="shared" si="2784"/>
        <v>RS</v>
      </c>
      <c r="V28785" s="274" t="str">
        <f t="shared" si="2785"/>
        <v>LTG</v>
      </c>
      <c r="W28785" s="274" t="str">
        <f t="shared" si="2786"/>
        <v>LEDD</v>
      </c>
      <c r="X28785" s="274" t="str">
        <f t="shared" si="2787"/>
        <v>V12-210101</v>
      </c>
    </row>
    <row r="28786" spans="1:24" ht="15" customHeight="1" x14ac:dyDescent="0.35">
      <c r="A28786" s="267" t="str">
        <f t="shared" si="2789"/>
        <v>Residential_Retail Products_Online Marketplace_Electric_Lighting_Single-Family/Multifamily_LED Specialty Lamp, Decorative_2025, Year 1 Install_0_12W_Remaining Year kW</v>
      </c>
      <c r="B28786" s="267" t="str">
        <f t="shared" si="2788"/>
        <v>Residential_Retail Products_Online Marketplace_Electric_Lighting_Single-Family/Multifamily_LED Specialty Lamp, Decorative_2025, Year 1 Install_0_12W</v>
      </c>
      <c r="C28786" s="269" t="s">
        <v>1</v>
      </c>
      <c r="D28786" s="269" t="s">
        <v>24</v>
      </c>
      <c r="E28786" s="269" t="s">
        <v>1996</v>
      </c>
      <c r="F28786" s="269" t="s">
        <v>663</v>
      </c>
      <c r="G28786" s="269" t="s">
        <v>822</v>
      </c>
      <c r="H28786" s="269" t="s">
        <v>920</v>
      </c>
      <c r="I28786" s="269" t="s">
        <v>516</v>
      </c>
      <c r="J28786" s="269" t="s">
        <v>455</v>
      </c>
      <c r="K28786" s="269">
        <v>0</v>
      </c>
      <c r="L28786" s="270" t="s">
        <v>863</v>
      </c>
      <c r="M28786" s="277" t="s">
        <v>697</v>
      </c>
      <c r="N28786" s="278"/>
      <c r="O28786" s="279">
        <f>((O28767-O28768)/1000)*O28772*(1-O28769)*O28775*O28776</f>
        <v>2.3993018742000001E-3</v>
      </c>
      <c r="P28786" s="274"/>
      <c r="Q28786" s="274" t="s">
        <v>356</v>
      </c>
      <c r="R28786" s="274" t="s">
        <v>857</v>
      </c>
      <c r="S28786" s="274" t="s">
        <v>858</v>
      </c>
      <c r="T28786" s="274" t="s">
        <v>169</v>
      </c>
      <c r="U28786" s="274" t="str">
        <f t="shared" si="2784"/>
        <v>RS</v>
      </c>
      <c r="V28786" s="274" t="str">
        <f t="shared" si="2785"/>
        <v>LTG</v>
      </c>
      <c r="W28786" s="274" t="str">
        <f t="shared" si="2786"/>
        <v>LEDD</v>
      </c>
      <c r="X28786" s="274" t="str">
        <f t="shared" si="2787"/>
        <v>V12-210101</v>
      </c>
    </row>
    <row r="28787" spans="1:24" ht="15" customHeight="1" x14ac:dyDescent="0.35">
      <c r="A28787" s="267" t="str">
        <f t="shared" si="2789"/>
        <v>Residential_Retail Products_Online Marketplace_Electric_Lighting_Single-Family/Multifamily_LED Specialty Lamp, Decorative_2025, Year 1 Install_0_12W_Coincident Peak kW Saved per Unit</v>
      </c>
      <c r="B28787" s="267" t="str">
        <f t="shared" si="2788"/>
        <v>Residential_Retail Products_Online Marketplace_Electric_Lighting_Single-Family/Multifamily_LED Specialty Lamp, Decorative_2025, Year 1 Install_0_12W</v>
      </c>
      <c r="C28787" s="269" t="s">
        <v>1</v>
      </c>
      <c r="D28787" s="269" t="s">
        <v>24</v>
      </c>
      <c r="E28787" s="269" t="s">
        <v>1996</v>
      </c>
      <c r="F28787" s="269" t="s">
        <v>663</v>
      </c>
      <c r="G28787" s="269" t="s">
        <v>822</v>
      </c>
      <c r="H28787" s="269" t="s">
        <v>920</v>
      </c>
      <c r="I28787" s="269" t="s">
        <v>516</v>
      </c>
      <c r="J28787" s="269" t="s">
        <v>455</v>
      </c>
      <c r="K28787" s="269">
        <v>0</v>
      </c>
      <c r="L28787" s="270" t="s">
        <v>863</v>
      </c>
      <c r="M28787" s="277" t="s">
        <v>698</v>
      </c>
      <c r="N28787" s="278"/>
      <c r="O28787" s="279">
        <f>O28786*O28779</f>
        <v>1.463574143262E-3</v>
      </c>
      <c r="P28787" s="274"/>
      <c r="Q28787" s="274" t="s">
        <v>356</v>
      </c>
      <c r="R28787" s="274" t="s">
        <v>857</v>
      </c>
      <c r="S28787" s="274" t="s">
        <v>858</v>
      </c>
      <c r="T28787" s="274" t="s">
        <v>169</v>
      </c>
      <c r="U28787" s="274" t="str">
        <f t="shared" si="2784"/>
        <v>RS</v>
      </c>
      <c r="V28787" s="274" t="str">
        <f t="shared" si="2785"/>
        <v>LTG</v>
      </c>
      <c r="W28787" s="274" t="str">
        <f t="shared" si="2786"/>
        <v>LEDD</v>
      </c>
      <c r="X28787" s="274" t="str">
        <f t="shared" si="2787"/>
        <v>V12-210101</v>
      </c>
    </row>
    <row r="28788" spans="1:24" ht="15" customHeight="1" x14ac:dyDescent="0.35">
      <c r="A28788" s="267" t="str">
        <f t="shared" si="2789"/>
        <v>Residential_Retail Products_Online Marketplace_Electric_Lighting_Single-Family/Multifamily_LED Specialty Lamp, Decorative_2025, Year 1 Install_0_12W_Remaining Life</v>
      </c>
      <c r="B28788" s="267" t="str">
        <f t="shared" si="2788"/>
        <v>Residential_Retail Products_Online Marketplace_Electric_Lighting_Single-Family/Multifamily_LED Specialty Lamp, Decorative_2025, Year 1 Install_0_12W</v>
      </c>
      <c r="C28788" s="269" t="s">
        <v>1</v>
      </c>
      <c r="D28788" s="269" t="s">
        <v>24</v>
      </c>
      <c r="E28788" s="269" t="s">
        <v>1996</v>
      </c>
      <c r="F28788" s="269" t="s">
        <v>663</v>
      </c>
      <c r="G28788" s="269" t="s">
        <v>822</v>
      </c>
      <c r="H28788" s="269" t="s">
        <v>920</v>
      </c>
      <c r="I28788" s="269" t="s">
        <v>516</v>
      </c>
      <c r="J28788" s="269" t="s">
        <v>455</v>
      </c>
      <c r="K28788" s="269">
        <v>0</v>
      </c>
      <c r="L28788" s="270" t="s">
        <v>863</v>
      </c>
      <c r="M28788" s="277" t="s">
        <v>699</v>
      </c>
      <c r="N28788" s="278"/>
      <c r="O28788" s="279">
        <v>4</v>
      </c>
      <c r="P28788" s="274"/>
      <c r="Q28788" s="274" t="s">
        <v>356</v>
      </c>
      <c r="R28788" s="274" t="s">
        <v>857</v>
      </c>
      <c r="S28788" s="274" t="s">
        <v>858</v>
      </c>
      <c r="T28788" s="274" t="s">
        <v>169</v>
      </c>
      <c r="U28788" s="274" t="str">
        <f t="shared" si="2784"/>
        <v>RS</v>
      </c>
      <c r="V28788" s="274" t="str">
        <f t="shared" si="2785"/>
        <v>LTG</v>
      </c>
      <c r="W28788" s="274" t="str">
        <f t="shared" si="2786"/>
        <v>LEDD</v>
      </c>
      <c r="X28788" s="274" t="str">
        <f t="shared" si="2787"/>
        <v>V12-210101</v>
      </c>
    </row>
    <row r="28789" spans="1:24" ht="15" customHeight="1" x14ac:dyDescent="0.35">
      <c r="A28789" s="267" t="str">
        <f t="shared" si="2789"/>
        <v>Residential_Retail Products_Online Marketplace_Electric_Lighting_Single-Family/Multifamily_LED Specialty Lamp, Decorative_2025, Year 1 Install_0_12W_Lifetime (years)</v>
      </c>
      <c r="B28789" s="267" t="str">
        <f t="shared" si="2788"/>
        <v>Residential_Retail Products_Online Marketplace_Electric_Lighting_Single-Family/Multifamily_LED Specialty Lamp, Decorative_2025, Year 1 Install_0_12W</v>
      </c>
      <c r="C28789" s="269" t="s">
        <v>1</v>
      </c>
      <c r="D28789" s="269" t="s">
        <v>24</v>
      </c>
      <c r="E28789" s="269" t="s">
        <v>1996</v>
      </c>
      <c r="F28789" s="269" t="s">
        <v>663</v>
      </c>
      <c r="G28789" s="269" t="s">
        <v>822</v>
      </c>
      <c r="H28789" s="269" t="s">
        <v>920</v>
      </c>
      <c r="I28789" s="269" t="s">
        <v>516</v>
      </c>
      <c r="J28789" s="269" t="s">
        <v>455</v>
      </c>
      <c r="K28789" s="269">
        <v>0</v>
      </c>
      <c r="L28789" s="270" t="s">
        <v>863</v>
      </c>
      <c r="M28789" s="277" t="s">
        <v>700</v>
      </c>
      <c r="N28789" s="278"/>
      <c r="O28789" s="279">
        <v>10</v>
      </c>
      <c r="P28789" s="274"/>
      <c r="Q28789" s="274" t="s">
        <v>356</v>
      </c>
      <c r="R28789" s="274" t="s">
        <v>857</v>
      </c>
      <c r="S28789" s="274" t="s">
        <v>858</v>
      </c>
      <c r="T28789" s="274" t="s">
        <v>169</v>
      </c>
      <c r="U28789" s="274" t="str">
        <f t="shared" si="2784"/>
        <v>RS</v>
      </c>
      <c r="V28789" s="274" t="str">
        <f t="shared" si="2785"/>
        <v>LTG</v>
      </c>
      <c r="W28789" s="274" t="str">
        <f t="shared" si="2786"/>
        <v>LEDD</v>
      </c>
      <c r="X28789" s="274" t="str">
        <f t="shared" si="2787"/>
        <v>V12-210101</v>
      </c>
    </row>
    <row r="28790" spans="1:24" ht="15" customHeight="1" x14ac:dyDescent="0.35">
      <c r="A28790" s="267" t="str">
        <f t="shared" si="2789"/>
        <v>Residential_Retail Products_Online Marketplace_Electric_Lighting_Single-Family/Multifamily_LED Specialty Lamp, Decorative_2025, Year 1 Install_0_12W_Incremental Cost</v>
      </c>
      <c r="B28790" s="267" t="str">
        <f t="shared" si="2788"/>
        <v>Residential_Retail Products_Online Marketplace_Electric_Lighting_Single-Family/Multifamily_LED Specialty Lamp, Decorative_2025, Year 1 Install_0_12W</v>
      </c>
      <c r="C28790" s="269" t="s">
        <v>1</v>
      </c>
      <c r="D28790" s="269" t="s">
        <v>24</v>
      </c>
      <c r="E28790" s="269" t="s">
        <v>1996</v>
      </c>
      <c r="F28790" s="269" t="s">
        <v>663</v>
      </c>
      <c r="G28790" s="269" t="s">
        <v>822</v>
      </c>
      <c r="H28790" s="269" t="s">
        <v>920</v>
      </c>
      <c r="I28790" s="269" t="s">
        <v>516</v>
      </c>
      <c r="J28790" s="269" t="s">
        <v>455</v>
      </c>
      <c r="K28790" s="269">
        <v>0</v>
      </c>
      <c r="L28790" s="270" t="s">
        <v>863</v>
      </c>
      <c r="M28790" s="277" t="s">
        <v>701</v>
      </c>
      <c r="N28790" s="280"/>
      <c r="O28790" s="281">
        <v>1.66</v>
      </c>
      <c r="P28790" s="274" t="s">
        <v>861</v>
      </c>
      <c r="Q28790" s="274" t="s">
        <v>356</v>
      </c>
      <c r="R28790" s="274" t="s">
        <v>857</v>
      </c>
      <c r="S28790" s="274" t="s">
        <v>858</v>
      </c>
      <c r="T28790" s="274" t="s">
        <v>169</v>
      </c>
      <c r="U28790" s="274" t="str">
        <f t="shared" si="2784"/>
        <v>RS</v>
      </c>
      <c r="V28790" s="274" t="str">
        <f t="shared" si="2785"/>
        <v>LTG</v>
      </c>
      <c r="W28790" s="274" t="str">
        <f t="shared" si="2786"/>
        <v>LEDD</v>
      </c>
      <c r="X28790" s="274" t="str">
        <f t="shared" si="2787"/>
        <v>V12-210101</v>
      </c>
    </row>
    <row r="28791" spans="1:24" ht="15" customHeight="1" x14ac:dyDescent="0.35">
      <c r="A28791" s="267" t="str">
        <f t="shared" si="2789"/>
        <v>Residential_Retail Products_Online Marketplace_Electric_Lighting_Single-Family/Multifamily_LED Specialty Lamp, Decorative_2025, Year 1 Install_0_12W_</v>
      </c>
      <c r="B28791" s="267" t="str">
        <f t="shared" si="2788"/>
        <v>Residential_Retail Products_Online Marketplace_Electric_Lighting_Single-Family/Multifamily_LED Specialty Lamp, Decorative_2025, Year 1 Install_0_12W</v>
      </c>
      <c r="C28791" s="269" t="s">
        <v>1</v>
      </c>
      <c r="D28791" s="269" t="s">
        <v>24</v>
      </c>
      <c r="E28791" s="269" t="s">
        <v>1996</v>
      </c>
      <c r="F28791" s="269" t="s">
        <v>663</v>
      </c>
      <c r="G28791" s="269" t="s">
        <v>822</v>
      </c>
      <c r="H28791" s="269" t="s">
        <v>920</v>
      </c>
      <c r="I28791" s="269" t="s">
        <v>516</v>
      </c>
      <c r="J28791" s="269" t="s">
        <v>455</v>
      </c>
      <c r="K28791" s="269">
        <v>0</v>
      </c>
      <c r="L28791" s="270" t="s">
        <v>863</v>
      </c>
      <c r="P28791" s="274"/>
      <c r="Q28791" s="274"/>
      <c r="R28791" s="274"/>
      <c r="S28791" s="274"/>
      <c r="T28791" s="274"/>
      <c r="U28791" s="274" t="str">
        <f t="shared" si="2784"/>
        <v>ERROR</v>
      </c>
      <c r="V28791" s="274" t="str">
        <f t="shared" si="2785"/>
        <v/>
      </c>
      <c r="W28791" s="274" t="str">
        <f t="shared" si="2786"/>
        <v/>
      </c>
      <c r="X28791" s="274" t="str">
        <f t="shared" si="2787"/>
        <v/>
      </c>
    </row>
    <row r="28792" spans="1:24" ht="15" customHeight="1" x14ac:dyDescent="0.35">
      <c r="A28792" s="267" t="str">
        <f t="shared" si="2789"/>
        <v xml:space="preserve">Residential_Retail Products_Online Marketplace_Electric_Lighting_Single-Family/Multifamily_LED Specialty Lamp, Decorative_2025, Year 2 Install_0_12W_Watts_base </v>
      </c>
      <c r="B28792" s="267" t="str">
        <f t="shared" si="2788"/>
        <v>Residential_Retail Products_Online Marketplace_Electric_Lighting_Single-Family/Multifamily_LED Specialty Lamp, Decorative_2025, Year 2 Install_0_12W</v>
      </c>
      <c r="C28792" s="269" t="s">
        <v>1</v>
      </c>
      <c r="D28792" s="269" t="s">
        <v>24</v>
      </c>
      <c r="E28792" s="269" t="s">
        <v>1996</v>
      </c>
      <c r="F28792" s="269" t="s">
        <v>663</v>
      </c>
      <c r="G28792" s="269" t="s">
        <v>822</v>
      </c>
      <c r="H28792" s="269" t="s">
        <v>920</v>
      </c>
      <c r="I28792" s="269" t="s">
        <v>516</v>
      </c>
      <c r="J28792" s="269" t="s">
        <v>930</v>
      </c>
      <c r="K28792" s="269">
        <v>0</v>
      </c>
      <c r="L28792" s="270" t="s">
        <v>863</v>
      </c>
      <c r="M28792" s="271" t="s">
        <v>825</v>
      </c>
      <c r="N28792" s="272"/>
      <c r="O28792" s="272">
        <v>40</v>
      </c>
      <c r="P28792" s="274"/>
      <c r="Q28792" s="274" t="s">
        <v>356</v>
      </c>
      <c r="R28792" s="274" t="s">
        <v>857</v>
      </c>
      <c r="S28792" s="274" t="s">
        <v>858</v>
      </c>
      <c r="T28792" s="274" t="s">
        <v>169</v>
      </c>
      <c r="U28792" s="274" t="str">
        <f t="shared" si="2784"/>
        <v>RS</v>
      </c>
      <c r="V28792" s="274" t="str">
        <f t="shared" si="2785"/>
        <v>LTG</v>
      </c>
      <c r="W28792" s="274" t="str">
        <f t="shared" si="2786"/>
        <v>LEDD</v>
      </c>
      <c r="X28792" s="274" t="str">
        <f t="shared" si="2787"/>
        <v>V12-210101</v>
      </c>
    </row>
    <row r="28793" spans="1:24" ht="15" customHeight="1" x14ac:dyDescent="0.35">
      <c r="A28793" s="267" t="str">
        <f t="shared" si="2789"/>
        <v>Residential_Retail Products_Online Marketplace_Electric_Lighting_Single-Family/Multifamily_LED Specialty Lamp, Decorative_2025, Year 2 Install_0_12W_Watts_EE</v>
      </c>
      <c r="B28793" s="267" t="str">
        <f t="shared" si="2788"/>
        <v>Residential_Retail Products_Online Marketplace_Electric_Lighting_Single-Family/Multifamily_LED Specialty Lamp, Decorative_2025, Year 2 Install_0_12W</v>
      </c>
      <c r="C28793" s="269" t="s">
        <v>1</v>
      </c>
      <c r="D28793" s="269" t="s">
        <v>24</v>
      </c>
      <c r="E28793" s="269" t="s">
        <v>1996</v>
      </c>
      <c r="F28793" s="269" t="s">
        <v>663</v>
      </c>
      <c r="G28793" s="269" t="s">
        <v>822</v>
      </c>
      <c r="H28793" s="269" t="s">
        <v>920</v>
      </c>
      <c r="I28793" s="269" t="s">
        <v>516</v>
      </c>
      <c r="J28793" s="269" t="s">
        <v>930</v>
      </c>
      <c r="K28793" s="269">
        <v>0</v>
      </c>
      <c r="L28793" s="270" t="s">
        <v>863</v>
      </c>
      <c r="M28793" s="271" t="s">
        <v>828</v>
      </c>
      <c r="N28793" s="272"/>
      <c r="O28793" s="272">
        <v>12</v>
      </c>
      <c r="P28793" s="274"/>
      <c r="Q28793" s="274" t="s">
        <v>356</v>
      </c>
      <c r="R28793" s="274" t="s">
        <v>857</v>
      </c>
      <c r="S28793" s="274" t="s">
        <v>858</v>
      </c>
      <c r="T28793" s="274" t="s">
        <v>169</v>
      </c>
      <c r="U28793" s="274" t="str">
        <f t="shared" si="2784"/>
        <v>RS</v>
      </c>
      <c r="V28793" s="274" t="str">
        <f t="shared" si="2785"/>
        <v>LTG</v>
      </c>
      <c r="W28793" s="274" t="str">
        <f t="shared" si="2786"/>
        <v>LEDD</v>
      </c>
      <c r="X28793" s="274" t="str">
        <f t="shared" si="2787"/>
        <v>V12-210101</v>
      </c>
    </row>
    <row r="28794" spans="1:24" ht="15" customHeight="1" x14ac:dyDescent="0.35">
      <c r="A28794" s="267" t="str">
        <f t="shared" si="2789"/>
        <v>Residential_Retail Products_Online Marketplace_Electric_Lighting_Single-Family/Multifamily_LED Specialty Lamp, Decorative_2025, Year 2 Install_0_12W_Leakage</v>
      </c>
      <c r="B28794" s="267" t="str">
        <f t="shared" si="2788"/>
        <v>Residential_Retail Products_Online Marketplace_Electric_Lighting_Single-Family/Multifamily_LED Specialty Lamp, Decorative_2025, Year 2 Install_0_12W</v>
      </c>
      <c r="C28794" s="269" t="s">
        <v>1</v>
      </c>
      <c r="D28794" s="269" t="s">
        <v>24</v>
      </c>
      <c r="E28794" s="269" t="s">
        <v>1996</v>
      </c>
      <c r="F28794" s="269" t="s">
        <v>663</v>
      </c>
      <c r="G28794" s="269" t="s">
        <v>822</v>
      </c>
      <c r="H28794" s="269" t="s">
        <v>920</v>
      </c>
      <c r="I28794" s="269" t="s">
        <v>516</v>
      </c>
      <c r="J28794" s="269" t="s">
        <v>930</v>
      </c>
      <c r="K28794" s="269">
        <v>0</v>
      </c>
      <c r="L28794" s="270" t="s">
        <v>863</v>
      </c>
      <c r="M28794" s="271" t="s">
        <v>829</v>
      </c>
      <c r="N28794" s="272"/>
      <c r="O28794" s="272">
        <v>0.13100000000000001</v>
      </c>
      <c r="P28794" s="274" t="s">
        <v>1013</v>
      </c>
      <c r="Q28794" s="274" t="s">
        <v>356</v>
      </c>
      <c r="R28794" s="274" t="s">
        <v>857</v>
      </c>
      <c r="S28794" s="274" t="s">
        <v>858</v>
      </c>
      <c r="T28794" s="274" t="s">
        <v>169</v>
      </c>
      <c r="U28794" s="274" t="str">
        <f t="shared" si="2784"/>
        <v>RS</v>
      </c>
      <c r="V28794" s="274" t="str">
        <f t="shared" si="2785"/>
        <v>LTG</v>
      </c>
      <c r="W28794" s="274" t="str">
        <f t="shared" si="2786"/>
        <v>LEDD</v>
      </c>
      <c r="X28794" s="274" t="str">
        <f t="shared" si="2787"/>
        <v>V12-210101</v>
      </c>
    </row>
    <row r="28795" spans="1:24" ht="15" customHeight="1" x14ac:dyDescent="0.35">
      <c r="A28795" s="267" t="str">
        <f t="shared" si="2789"/>
        <v>Residential_Retail Products_Online Marketplace_Electric_Lighting_Single-Family/Multifamily_LED Specialty Lamp, Decorative_2025, Year 2 Install_0_12W_Hours</v>
      </c>
      <c r="B28795" s="267" t="str">
        <f t="shared" si="2788"/>
        <v>Residential_Retail Products_Online Marketplace_Electric_Lighting_Single-Family/Multifamily_LED Specialty Lamp, Decorative_2025, Year 2 Install_0_12W</v>
      </c>
      <c r="C28795" s="269" t="s">
        <v>1</v>
      </c>
      <c r="D28795" s="269" t="s">
        <v>24</v>
      </c>
      <c r="E28795" s="269" t="s">
        <v>1996</v>
      </c>
      <c r="F28795" s="269" t="s">
        <v>663</v>
      </c>
      <c r="G28795" s="269" t="s">
        <v>822</v>
      </c>
      <c r="H28795" s="269" t="s">
        <v>920</v>
      </c>
      <c r="I28795" s="269" t="s">
        <v>516</v>
      </c>
      <c r="J28795" s="269" t="s">
        <v>930</v>
      </c>
      <c r="K28795" s="269">
        <v>0</v>
      </c>
      <c r="L28795" s="270" t="s">
        <v>863</v>
      </c>
      <c r="M28795" s="271" t="s">
        <v>831</v>
      </c>
      <c r="N28795" s="272"/>
      <c r="O28795" s="272">
        <v>763</v>
      </c>
      <c r="P28795" s="274" t="s">
        <v>850</v>
      </c>
      <c r="Q28795" s="274" t="s">
        <v>356</v>
      </c>
      <c r="R28795" s="274" t="s">
        <v>857</v>
      </c>
      <c r="S28795" s="274" t="s">
        <v>858</v>
      </c>
      <c r="T28795" s="274" t="s">
        <v>169</v>
      </c>
      <c r="U28795" s="274" t="str">
        <f t="shared" si="2784"/>
        <v>RS</v>
      </c>
      <c r="V28795" s="274" t="str">
        <f t="shared" si="2785"/>
        <v>LTG</v>
      </c>
      <c r="W28795" s="274" t="str">
        <f t="shared" si="2786"/>
        <v>LEDD</v>
      </c>
      <c r="X28795" s="274" t="str">
        <f t="shared" si="2787"/>
        <v>V12-210101</v>
      </c>
    </row>
    <row r="28796" spans="1:24" ht="15" customHeight="1" x14ac:dyDescent="0.35">
      <c r="A28796" s="267" t="str">
        <f t="shared" si="2789"/>
        <v>Residential_Retail Products_Online Marketplace_Electric_Lighting_Single-Family/Multifamily_LED Specialty Lamp, Decorative_2025, Year 2 Install_0_12W_WHFe</v>
      </c>
      <c r="B28796" s="267" t="str">
        <f t="shared" si="2788"/>
        <v>Residential_Retail Products_Online Marketplace_Electric_Lighting_Single-Family/Multifamily_LED Specialty Lamp, Decorative_2025, Year 2 Install_0_12W</v>
      </c>
      <c r="C28796" s="269" t="s">
        <v>1</v>
      </c>
      <c r="D28796" s="269" t="s">
        <v>24</v>
      </c>
      <c r="E28796" s="269" t="s">
        <v>1996</v>
      </c>
      <c r="F28796" s="269" t="s">
        <v>663</v>
      </c>
      <c r="G28796" s="269" t="s">
        <v>822</v>
      </c>
      <c r="H28796" s="269" t="s">
        <v>920</v>
      </c>
      <c r="I28796" s="269" t="s">
        <v>516</v>
      </c>
      <c r="J28796" s="269" t="s">
        <v>930</v>
      </c>
      <c r="K28796" s="269">
        <v>0</v>
      </c>
      <c r="L28796" s="270" t="s">
        <v>863</v>
      </c>
      <c r="M28796" s="271" t="s">
        <v>833</v>
      </c>
      <c r="N28796" s="272"/>
      <c r="O28796" s="272">
        <v>1.06</v>
      </c>
      <c r="P28796" s="274" t="s">
        <v>851</v>
      </c>
      <c r="Q28796" s="274" t="s">
        <v>356</v>
      </c>
      <c r="R28796" s="274" t="s">
        <v>857</v>
      </c>
      <c r="S28796" s="274" t="s">
        <v>858</v>
      </c>
      <c r="T28796" s="274" t="s">
        <v>169</v>
      </c>
      <c r="U28796" s="274" t="str">
        <f t="shared" si="2784"/>
        <v>RS</v>
      </c>
      <c r="V28796" s="274" t="str">
        <f t="shared" si="2785"/>
        <v>LTG</v>
      </c>
      <c r="W28796" s="274" t="str">
        <f t="shared" si="2786"/>
        <v>LEDD</v>
      </c>
      <c r="X28796" s="274" t="str">
        <f t="shared" si="2787"/>
        <v>V12-210101</v>
      </c>
    </row>
    <row r="28797" spans="1:24" ht="15" customHeight="1" x14ac:dyDescent="0.35">
      <c r="A28797" s="267" t="str">
        <f t="shared" si="2789"/>
        <v>Residential_Retail Products_Online Marketplace_Electric_Lighting_Single-Family/Multifamily_LED Specialty Lamp, Decorative_2025, Year 2 Install_0_12W_ISR</v>
      </c>
      <c r="B28797" s="267" t="str">
        <f t="shared" si="2788"/>
        <v>Residential_Retail Products_Online Marketplace_Electric_Lighting_Single-Family/Multifamily_LED Specialty Lamp, Decorative_2025, Year 2 Install_0_12W</v>
      </c>
      <c r="C28797" s="269" t="s">
        <v>1</v>
      </c>
      <c r="D28797" s="269" t="s">
        <v>24</v>
      </c>
      <c r="E28797" s="269" t="s">
        <v>1996</v>
      </c>
      <c r="F28797" s="269" t="s">
        <v>663</v>
      </c>
      <c r="G28797" s="269" t="s">
        <v>822</v>
      </c>
      <c r="H28797" s="269" t="s">
        <v>920</v>
      </c>
      <c r="I28797" s="269" t="s">
        <v>516</v>
      </c>
      <c r="J28797" s="269" t="s">
        <v>930</v>
      </c>
      <c r="K28797" s="269">
        <v>0</v>
      </c>
      <c r="L28797" s="270" t="s">
        <v>863</v>
      </c>
      <c r="M28797" s="271" t="s">
        <v>791</v>
      </c>
      <c r="N28797" s="272"/>
      <c r="O28797" s="272">
        <v>8.8999999999999996E-2</v>
      </c>
      <c r="P28797" s="274" t="s">
        <v>438</v>
      </c>
      <c r="Q28797" s="274" t="s">
        <v>356</v>
      </c>
      <c r="R28797" s="274" t="s">
        <v>857</v>
      </c>
      <c r="S28797" s="274" t="s">
        <v>858</v>
      </c>
      <c r="T28797" s="274" t="s">
        <v>169</v>
      </c>
      <c r="U28797" s="274" t="str">
        <f t="shared" si="2784"/>
        <v>RS</v>
      </c>
      <c r="V28797" s="274" t="str">
        <f t="shared" si="2785"/>
        <v>LTG</v>
      </c>
      <c r="W28797" s="274" t="str">
        <f t="shared" si="2786"/>
        <v>LEDD</v>
      </c>
      <c r="X28797" s="274" t="str">
        <f t="shared" si="2787"/>
        <v>V12-210101</v>
      </c>
    </row>
    <row r="28798" spans="1:24" ht="15" customHeight="1" x14ac:dyDescent="0.35">
      <c r="A28798" s="267" t="str">
        <f t="shared" si="2789"/>
        <v>Residential_Retail Products_Online Marketplace_Electric_Lighting_Single-Family/Multifamily_LED Specialty Lamp, Decorative_2025, Year 2 Install_0_12W_HF</v>
      </c>
      <c r="B28798" s="267" t="str">
        <f t="shared" si="2788"/>
        <v>Residential_Retail Products_Online Marketplace_Electric_Lighting_Single-Family/Multifamily_LED Specialty Lamp, Decorative_2025, Year 2 Install_0_12W</v>
      </c>
      <c r="C28798" s="269" t="s">
        <v>1</v>
      </c>
      <c r="D28798" s="269" t="s">
        <v>24</v>
      </c>
      <c r="E28798" s="269" t="s">
        <v>1996</v>
      </c>
      <c r="F28798" s="269" t="s">
        <v>663</v>
      </c>
      <c r="G28798" s="269" t="s">
        <v>822</v>
      </c>
      <c r="H28798" s="269" t="s">
        <v>920</v>
      </c>
      <c r="I28798" s="269" t="s">
        <v>516</v>
      </c>
      <c r="J28798" s="269" t="s">
        <v>930</v>
      </c>
      <c r="K28798" s="269">
        <v>0</v>
      </c>
      <c r="L28798" s="270" t="s">
        <v>863</v>
      </c>
      <c r="M28798" s="271" t="s">
        <v>835</v>
      </c>
      <c r="N28798" s="272"/>
      <c r="O28798" s="272">
        <v>0.49</v>
      </c>
      <c r="P28798" s="274" t="s">
        <v>852</v>
      </c>
      <c r="Q28798" s="274" t="s">
        <v>356</v>
      </c>
      <c r="R28798" s="274" t="s">
        <v>857</v>
      </c>
      <c r="S28798" s="274" t="s">
        <v>858</v>
      </c>
      <c r="T28798" s="274" t="s">
        <v>169</v>
      </c>
      <c r="U28798" s="274" t="str">
        <f t="shared" si="2784"/>
        <v>RS</v>
      </c>
      <c r="V28798" s="274" t="str">
        <f t="shared" si="2785"/>
        <v>LTG</v>
      </c>
      <c r="W28798" s="274" t="str">
        <f t="shared" si="2786"/>
        <v>LEDD</v>
      </c>
      <c r="X28798" s="274" t="str">
        <f t="shared" si="2787"/>
        <v>V12-210101</v>
      </c>
    </row>
    <row r="28799" spans="1:24" ht="15" customHeight="1" x14ac:dyDescent="0.35">
      <c r="A28799" s="267" t="str">
        <f t="shared" si="2789"/>
        <v>Residential_Retail Products_Online Marketplace_Electric_Lighting_Single-Family/Multifamily_LED Specialty Lamp, Decorative_2025, Year 2 Install_0_12W_ηHeat</v>
      </c>
      <c r="B28799" s="267" t="str">
        <f t="shared" si="2788"/>
        <v>Residential_Retail Products_Online Marketplace_Electric_Lighting_Single-Family/Multifamily_LED Specialty Lamp, Decorative_2025, Year 2 Install_0_12W</v>
      </c>
      <c r="C28799" s="269" t="s">
        <v>1</v>
      </c>
      <c r="D28799" s="269" t="s">
        <v>24</v>
      </c>
      <c r="E28799" s="269" t="s">
        <v>1996</v>
      </c>
      <c r="F28799" s="269" t="s">
        <v>663</v>
      </c>
      <c r="G28799" s="269" t="s">
        <v>822</v>
      </c>
      <c r="H28799" s="269" t="s">
        <v>920</v>
      </c>
      <c r="I28799" s="269" t="s">
        <v>516</v>
      </c>
      <c r="J28799" s="269" t="s">
        <v>930</v>
      </c>
      <c r="K28799" s="269">
        <v>0</v>
      </c>
      <c r="L28799" s="270" t="s">
        <v>863</v>
      </c>
      <c r="M28799" s="271" t="s">
        <v>836</v>
      </c>
      <c r="N28799" s="272"/>
      <c r="O28799" s="272">
        <v>1.28</v>
      </c>
      <c r="P28799" s="274" t="s">
        <v>837</v>
      </c>
      <c r="Q28799" s="274" t="s">
        <v>356</v>
      </c>
      <c r="R28799" s="274" t="s">
        <v>857</v>
      </c>
      <c r="S28799" s="274" t="s">
        <v>858</v>
      </c>
      <c r="T28799" s="274" t="s">
        <v>169</v>
      </c>
      <c r="U28799" s="274" t="str">
        <f t="shared" si="2784"/>
        <v>RS</v>
      </c>
      <c r="V28799" s="274" t="str">
        <f t="shared" si="2785"/>
        <v>LTG</v>
      </c>
      <c r="W28799" s="274" t="str">
        <f t="shared" si="2786"/>
        <v>LEDD</v>
      </c>
      <c r="X28799" s="274" t="str">
        <f t="shared" si="2787"/>
        <v>V12-210101</v>
      </c>
    </row>
    <row r="28800" spans="1:24" ht="15" customHeight="1" x14ac:dyDescent="0.35">
      <c r="A28800" s="267" t="str">
        <f t="shared" si="2789"/>
        <v>Residential_Retail Products_Online Marketplace_Electric_Lighting_Single-Family/Multifamily_LED Specialty Lamp, Decorative_2025, Year 2 Install_0_12W_WHFd</v>
      </c>
      <c r="B28800" s="267" t="str">
        <f t="shared" si="2788"/>
        <v>Residential_Retail Products_Online Marketplace_Electric_Lighting_Single-Family/Multifamily_LED Specialty Lamp, Decorative_2025, Year 2 Install_0_12W</v>
      </c>
      <c r="C28800" s="269" t="s">
        <v>1</v>
      </c>
      <c r="D28800" s="269" t="s">
        <v>24</v>
      </c>
      <c r="E28800" s="269" t="s">
        <v>1996</v>
      </c>
      <c r="F28800" s="269" t="s">
        <v>663</v>
      </c>
      <c r="G28800" s="269" t="s">
        <v>822</v>
      </c>
      <c r="H28800" s="269" t="s">
        <v>920</v>
      </c>
      <c r="I28800" s="269" t="s">
        <v>516</v>
      </c>
      <c r="J28800" s="269" t="s">
        <v>930</v>
      </c>
      <c r="K28800" s="269">
        <v>0</v>
      </c>
      <c r="L28800" s="270" t="s">
        <v>863</v>
      </c>
      <c r="M28800" s="271" t="s">
        <v>838</v>
      </c>
      <c r="N28800" s="272"/>
      <c r="O28800" s="272">
        <v>1.1100000000000001</v>
      </c>
      <c r="P28800" s="274" t="s">
        <v>853</v>
      </c>
      <c r="Q28800" s="274" t="s">
        <v>356</v>
      </c>
      <c r="R28800" s="274" t="s">
        <v>857</v>
      </c>
      <c r="S28800" s="274" t="s">
        <v>858</v>
      </c>
      <c r="T28800" s="274" t="s">
        <v>169</v>
      </c>
      <c r="U28800" s="274" t="str">
        <f t="shared" si="2784"/>
        <v>RS</v>
      </c>
      <c r="V28800" s="274" t="str">
        <f t="shared" si="2785"/>
        <v>LTG</v>
      </c>
      <c r="W28800" s="274" t="str">
        <f t="shared" si="2786"/>
        <v>LEDD</v>
      </c>
      <c r="X28800" s="274" t="str">
        <f t="shared" si="2787"/>
        <v>V12-210101</v>
      </c>
    </row>
    <row r="28801" spans="1:24" ht="15" customHeight="1" x14ac:dyDescent="0.35">
      <c r="A28801" s="267" t="str">
        <f t="shared" si="2789"/>
        <v>Residential_Retail Products_Online Marketplace_Electric_Lighting_Single-Family/Multifamily_LED Specialty Lamp, Decorative_2025, Year 2 Install_0_12W_CF</v>
      </c>
      <c r="B28801" s="267" t="str">
        <f t="shared" si="2788"/>
        <v>Residential_Retail Products_Online Marketplace_Electric_Lighting_Single-Family/Multifamily_LED Specialty Lamp, Decorative_2025, Year 2 Install_0_12W</v>
      </c>
      <c r="C28801" s="269" t="s">
        <v>1</v>
      </c>
      <c r="D28801" s="269" t="s">
        <v>24</v>
      </c>
      <c r="E28801" s="269" t="s">
        <v>1996</v>
      </c>
      <c r="F28801" s="269" t="s">
        <v>663</v>
      </c>
      <c r="G28801" s="269" t="s">
        <v>822</v>
      </c>
      <c r="H28801" s="269" t="s">
        <v>920</v>
      </c>
      <c r="I28801" s="269" t="s">
        <v>516</v>
      </c>
      <c r="J28801" s="269" t="s">
        <v>930</v>
      </c>
      <c r="K28801" s="269">
        <v>0</v>
      </c>
      <c r="L28801" s="270" t="s">
        <v>863</v>
      </c>
      <c r="M28801" s="271" t="s">
        <v>684</v>
      </c>
      <c r="N28801" s="272"/>
      <c r="O28801" s="272">
        <v>0.109</v>
      </c>
      <c r="P28801" s="274" t="s">
        <v>854</v>
      </c>
      <c r="Q28801" s="274" t="s">
        <v>356</v>
      </c>
      <c r="R28801" s="274" t="s">
        <v>857</v>
      </c>
      <c r="S28801" s="274" t="s">
        <v>858</v>
      </c>
      <c r="T28801" s="274" t="s">
        <v>169</v>
      </c>
      <c r="U28801" s="274" t="str">
        <f t="shared" si="2784"/>
        <v>RS</v>
      </c>
      <c r="V28801" s="274" t="str">
        <f t="shared" si="2785"/>
        <v>LTG</v>
      </c>
      <c r="W28801" s="274" t="str">
        <f t="shared" si="2786"/>
        <v>LEDD</v>
      </c>
      <c r="X28801" s="274" t="str">
        <f t="shared" si="2787"/>
        <v>V12-210101</v>
      </c>
    </row>
    <row r="28802" spans="1:24" ht="15" customHeight="1" x14ac:dyDescent="0.35">
      <c r="A28802" s="267" t="str">
        <f t="shared" si="2789"/>
        <v>Residential_Retail Products_Online Marketplace_Electric_Lighting_Single-Family/Multifamily_LED Specialty Lamp, Decorative_2025, Year 2 Install_0_12W_ηHeat</v>
      </c>
      <c r="B28802" s="267" t="str">
        <f t="shared" si="2788"/>
        <v>Residential_Retail Products_Online Marketplace_Electric_Lighting_Single-Family/Multifamily_LED Specialty Lamp, Decorative_2025, Year 2 Install_0_12W</v>
      </c>
      <c r="C28802" s="269" t="s">
        <v>1</v>
      </c>
      <c r="D28802" s="269" t="s">
        <v>24</v>
      </c>
      <c r="E28802" s="269" t="s">
        <v>1996</v>
      </c>
      <c r="F28802" s="269" t="s">
        <v>663</v>
      </c>
      <c r="G28802" s="269" t="s">
        <v>822</v>
      </c>
      <c r="H28802" s="269" t="s">
        <v>920</v>
      </c>
      <c r="I28802" s="269" t="s">
        <v>516</v>
      </c>
      <c r="J28802" s="269" t="s">
        <v>930</v>
      </c>
      <c r="K28802" s="269">
        <v>0</v>
      </c>
      <c r="L28802" s="270" t="s">
        <v>863</v>
      </c>
      <c r="M28802" s="271" t="s">
        <v>836</v>
      </c>
      <c r="N28802" s="272"/>
      <c r="O28802" s="272">
        <v>0.7</v>
      </c>
      <c r="P28802" s="274"/>
      <c r="Q28802" s="274" t="s">
        <v>356</v>
      </c>
      <c r="R28802" s="274" t="s">
        <v>857</v>
      </c>
      <c r="S28802" s="274" t="s">
        <v>858</v>
      </c>
      <c r="T28802" s="274" t="s">
        <v>169</v>
      </c>
      <c r="U28802" s="274" t="str">
        <f t="shared" si="2784"/>
        <v>RS</v>
      </c>
      <c r="V28802" s="274" t="str">
        <f t="shared" si="2785"/>
        <v>LTG</v>
      </c>
      <c r="W28802" s="274" t="str">
        <f t="shared" si="2786"/>
        <v>LEDD</v>
      </c>
      <c r="X28802" s="274" t="str">
        <f t="shared" si="2787"/>
        <v>V12-210101</v>
      </c>
    </row>
    <row r="28803" spans="1:24" ht="15" customHeight="1" x14ac:dyDescent="0.35">
      <c r="A28803" s="267" t="str">
        <f t="shared" si="2789"/>
        <v>Residential_Retail Products_Online Marketplace_Electric_Lighting_Single-Family/Multifamily_LED Specialty Lamp, Decorative_2025, Year 2 Install_0_12W_Conversion</v>
      </c>
      <c r="B28803" s="267" t="str">
        <f t="shared" si="2788"/>
        <v>Residential_Retail Products_Online Marketplace_Electric_Lighting_Single-Family/Multifamily_LED Specialty Lamp, Decorative_2025, Year 2 Install_0_12W</v>
      </c>
      <c r="C28803" s="269" t="s">
        <v>1</v>
      </c>
      <c r="D28803" s="269" t="s">
        <v>24</v>
      </c>
      <c r="E28803" s="269" t="s">
        <v>1996</v>
      </c>
      <c r="F28803" s="269" t="s">
        <v>663</v>
      </c>
      <c r="G28803" s="269" t="s">
        <v>822</v>
      </c>
      <c r="H28803" s="269" t="s">
        <v>920</v>
      </c>
      <c r="I28803" s="269" t="s">
        <v>516</v>
      </c>
      <c r="J28803" s="269" t="s">
        <v>930</v>
      </c>
      <c r="K28803" s="269">
        <v>0</v>
      </c>
      <c r="L28803" s="270" t="s">
        <v>863</v>
      </c>
      <c r="M28803" s="271" t="s">
        <v>839</v>
      </c>
      <c r="N28803" s="272"/>
      <c r="O28803" s="272">
        <v>3.4119999999999998E-2</v>
      </c>
      <c r="P28803" s="274"/>
      <c r="Q28803" s="274" t="s">
        <v>356</v>
      </c>
      <c r="R28803" s="274" t="s">
        <v>857</v>
      </c>
      <c r="S28803" s="274" t="s">
        <v>858</v>
      </c>
      <c r="T28803" s="274" t="s">
        <v>169</v>
      </c>
      <c r="U28803" s="274" t="str">
        <f t="shared" si="2784"/>
        <v>RS</v>
      </c>
      <c r="V28803" s="274" t="str">
        <f t="shared" si="2785"/>
        <v>LTG</v>
      </c>
      <c r="W28803" s="274" t="str">
        <f t="shared" si="2786"/>
        <v>LEDD</v>
      </c>
      <c r="X28803" s="274" t="str">
        <f t="shared" si="2787"/>
        <v>V12-210101</v>
      </c>
    </row>
    <row r="28804" spans="1:24" ht="15" customHeight="1" x14ac:dyDescent="0.35">
      <c r="A28804" s="267" t="str">
        <f t="shared" si="2789"/>
        <v>Residential_Retail Products_Online Marketplace_Electric_Lighting_Single-Family/Multifamily_LED Specialty Lamp, Decorative_2025, Year 2 Install_0_12W_Mid-Life Adjustment</v>
      </c>
      <c r="B28804" s="267" t="str">
        <f t="shared" si="2788"/>
        <v>Residential_Retail Products_Online Marketplace_Electric_Lighting_Single-Family/Multifamily_LED Specialty Lamp, Decorative_2025, Year 2 Install_0_12W</v>
      </c>
      <c r="C28804" s="269" t="s">
        <v>1</v>
      </c>
      <c r="D28804" s="269" t="s">
        <v>24</v>
      </c>
      <c r="E28804" s="269" t="s">
        <v>1996</v>
      </c>
      <c r="F28804" s="269" t="s">
        <v>663</v>
      </c>
      <c r="G28804" s="269" t="s">
        <v>822</v>
      </c>
      <c r="H28804" s="269" t="s">
        <v>920</v>
      </c>
      <c r="I28804" s="269" t="s">
        <v>516</v>
      </c>
      <c r="J28804" s="269" t="s">
        <v>930</v>
      </c>
      <c r="K28804" s="269">
        <v>0</v>
      </c>
      <c r="L28804" s="270" t="s">
        <v>863</v>
      </c>
      <c r="M28804" s="271" t="s">
        <v>840</v>
      </c>
      <c r="N28804" s="272"/>
      <c r="O28804" s="272">
        <v>0.61</v>
      </c>
      <c r="P28804" s="274" t="s">
        <v>645</v>
      </c>
      <c r="Q28804" s="274" t="s">
        <v>356</v>
      </c>
      <c r="R28804" s="274" t="s">
        <v>857</v>
      </c>
      <c r="S28804" s="274" t="s">
        <v>858</v>
      </c>
      <c r="T28804" s="274" t="s">
        <v>169</v>
      </c>
      <c r="U28804" s="274" t="str">
        <f t="shared" si="2784"/>
        <v>RS</v>
      </c>
      <c r="V28804" s="274" t="str">
        <f t="shared" si="2785"/>
        <v>LTG</v>
      </c>
      <c r="W28804" s="274" t="str">
        <f t="shared" si="2786"/>
        <v>LEDD</v>
      </c>
      <c r="X28804" s="274" t="str">
        <f t="shared" si="2787"/>
        <v>V12-210101</v>
      </c>
    </row>
    <row r="28805" spans="1:24" ht="15" customHeight="1" x14ac:dyDescent="0.35">
      <c r="A28805" s="267" t="str">
        <f t="shared" si="2789"/>
        <v>Residential_Retail Products_Online Marketplace_Electric_Lighting_Single-Family/Multifamily_LED Specialty Lamp, Decorative_2025, Year 2 Install_0_12W_Remaining Year kWh Heating Penalty</v>
      </c>
      <c r="B28805" s="267" t="str">
        <f t="shared" si="2788"/>
        <v>Residential_Retail Products_Online Marketplace_Electric_Lighting_Single-Family/Multifamily_LED Specialty Lamp, Decorative_2025, Year 2 Install_0_12W</v>
      </c>
      <c r="C28805" s="269" t="s">
        <v>1</v>
      </c>
      <c r="D28805" s="269" t="s">
        <v>24</v>
      </c>
      <c r="E28805" s="269" t="s">
        <v>1996</v>
      </c>
      <c r="F28805" s="269" t="s">
        <v>663</v>
      </c>
      <c r="G28805" s="269" t="s">
        <v>822</v>
      </c>
      <c r="H28805" s="269" t="s">
        <v>920</v>
      </c>
      <c r="I28805" s="269" t="s">
        <v>516</v>
      </c>
      <c r="J28805" s="269" t="s">
        <v>930</v>
      </c>
      <c r="K28805" s="269">
        <v>0</v>
      </c>
      <c r="L28805" s="270" t="s">
        <v>863</v>
      </c>
      <c r="M28805" s="277" t="s">
        <v>841</v>
      </c>
      <c r="N28805" s="278"/>
      <c r="O28805" s="279">
        <f>-((O28792-O28793)/1000)*O28797*(1-O28794)*O28795*O28796*O28798/O28799</f>
        <v>-0.67047768484812487</v>
      </c>
      <c r="P28805" s="274"/>
      <c r="Q28805" s="274" t="s">
        <v>356</v>
      </c>
      <c r="R28805" s="274" t="s">
        <v>857</v>
      </c>
      <c r="S28805" s="274" t="s">
        <v>858</v>
      </c>
      <c r="T28805" s="274" t="s">
        <v>169</v>
      </c>
      <c r="U28805" s="274" t="str">
        <f t="shared" si="2784"/>
        <v>RS</v>
      </c>
      <c r="V28805" s="274" t="str">
        <f t="shared" si="2785"/>
        <v>LTG</v>
      </c>
      <c r="W28805" s="274" t="str">
        <f t="shared" si="2786"/>
        <v>LEDD</v>
      </c>
      <c r="X28805" s="274" t="str">
        <f t="shared" si="2787"/>
        <v>V12-210101</v>
      </c>
    </row>
    <row r="28806" spans="1:24" ht="15" customHeight="1" x14ac:dyDescent="0.35">
      <c r="A28806" s="267" t="str">
        <f t="shared" si="2789"/>
        <v>Residential_Retail Products_Online Marketplace_Electric_Lighting_Single-Family/Multifamily_LED Specialty Lamp, Decorative_2025, Year 2 Install_0_12W_kWh Heating Penalty</v>
      </c>
      <c r="B28806" s="267" t="str">
        <f t="shared" si="2788"/>
        <v>Residential_Retail Products_Online Marketplace_Electric_Lighting_Single-Family/Multifamily_LED Specialty Lamp, Decorative_2025, Year 2 Install_0_12W</v>
      </c>
      <c r="C28806" s="269" t="s">
        <v>1</v>
      </c>
      <c r="D28806" s="269" t="s">
        <v>24</v>
      </c>
      <c r="E28806" s="269" t="s">
        <v>1996</v>
      </c>
      <c r="F28806" s="269" t="s">
        <v>663</v>
      </c>
      <c r="G28806" s="269" t="s">
        <v>822</v>
      </c>
      <c r="H28806" s="269" t="s">
        <v>920</v>
      </c>
      <c r="I28806" s="269" t="s">
        <v>516</v>
      </c>
      <c r="J28806" s="269" t="s">
        <v>930</v>
      </c>
      <c r="K28806" s="269">
        <v>0</v>
      </c>
      <c r="L28806" s="270" t="s">
        <v>863</v>
      </c>
      <c r="M28806" s="277" t="s">
        <v>842</v>
      </c>
      <c r="N28806" s="278"/>
      <c r="O28806" s="279">
        <f>O28805*O28804</f>
        <v>-0.40899138775735616</v>
      </c>
      <c r="P28806" s="274"/>
      <c r="Q28806" s="274" t="s">
        <v>356</v>
      </c>
      <c r="R28806" s="274" t="s">
        <v>857</v>
      </c>
      <c r="S28806" s="274" t="s">
        <v>858</v>
      </c>
      <c r="T28806" s="274" t="s">
        <v>169</v>
      </c>
      <c r="U28806" s="274" t="str">
        <f t="shared" si="2784"/>
        <v>RS</v>
      </c>
      <c r="V28806" s="274" t="str">
        <f t="shared" si="2785"/>
        <v>LTG</v>
      </c>
      <c r="W28806" s="274" t="str">
        <f t="shared" si="2786"/>
        <v>LEDD</v>
      </c>
      <c r="X28806" s="274" t="str">
        <f t="shared" si="2787"/>
        <v>V12-210101</v>
      </c>
    </row>
    <row r="28807" spans="1:24" ht="15" customHeight="1" x14ac:dyDescent="0.35">
      <c r="A28807" s="267" t="str">
        <f t="shared" si="2789"/>
        <v>Residential_Retail Products_Online Marketplace_Electric_Lighting_Single-Family/Multifamily_LED Specialty Lamp, Decorative_2025, Year 2 Install_0_12W_Remaining Year Therm Heating Penalty</v>
      </c>
      <c r="B28807" s="267" t="str">
        <f t="shared" si="2788"/>
        <v>Residential_Retail Products_Online Marketplace_Electric_Lighting_Single-Family/Multifamily_LED Specialty Lamp, Decorative_2025, Year 2 Install_0_12W</v>
      </c>
      <c r="C28807" s="269" t="s">
        <v>1</v>
      </c>
      <c r="D28807" s="269" t="s">
        <v>24</v>
      </c>
      <c r="E28807" s="269" t="s">
        <v>1996</v>
      </c>
      <c r="F28807" s="269" t="s">
        <v>663</v>
      </c>
      <c r="G28807" s="269" t="s">
        <v>822</v>
      </c>
      <c r="H28807" s="269" t="s">
        <v>920</v>
      </c>
      <c r="I28807" s="269" t="s">
        <v>516</v>
      </c>
      <c r="J28807" s="269" t="s">
        <v>930</v>
      </c>
      <c r="K28807" s="269">
        <v>0</v>
      </c>
      <c r="L28807" s="270" t="s">
        <v>863</v>
      </c>
      <c r="M28807" s="277" t="s">
        <v>843</v>
      </c>
      <c r="N28807" s="278"/>
      <c r="O28807" s="279">
        <f>-((O28792-O28793)/1000)*O28797*(1-O28794)*O28795*O28803*O28798/O28802</f>
        <v>-3.9463846653615998E-2</v>
      </c>
      <c r="P28807" s="274"/>
      <c r="Q28807" s="274" t="s">
        <v>356</v>
      </c>
      <c r="R28807" s="274" t="s">
        <v>857</v>
      </c>
      <c r="S28807" s="274" t="s">
        <v>858</v>
      </c>
      <c r="T28807" s="274" t="s">
        <v>169</v>
      </c>
      <c r="U28807" s="274" t="str">
        <f t="shared" si="2784"/>
        <v>RS</v>
      </c>
      <c r="V28807" s="274" t="str">
        <f t="shared" si="2785"/>
        <v>LTG</v>
      </c>
      <c r="W28807" s="274" t="str">
        <f t="shared" si="2786"/>
        <v>LEDD</v>
      </c>
      <c r="X28807" s="274" t="str">
        <f t="shared" si="2787"/>
        <v>V12-210101</v>
      </c>
    </row>
    <row r="28808" spans="1:24" ht="15" customHeight="1" x14ac:dyDescent="0.35">
      <c r="A28808" s="267" t="str">
        <f t="shared" si="2789"/>
        <v>Residential_Retail Products_Online Marketplace_Electric_Lighting_Single-Family/Multifamily_LED Specialty Lamp, Decorative_2025, Year 2 Install_0_12W_Therm Heating Penalty</v>
      </c>
      <c r="B28808" s="267" t="str">
        <f t="shared" si="2788"/>
        <v>Residential_Retail Products_Online Marketplace_Electric_Lighting_Single-Family/Multifamily_LED Specialty Lamp, Decorative_2025, Year 2 Install_0_12W</v>
      </c>
      <c r="C28808" s="269" t="s">
        <v>1</v>
      </c>
      <c r="D28808" s="269" t="s">
        <v>24</v>
      </c>
      <c r="E28808" s="269" t="s">
        <v>1996</v>
      </c>
      <c r="F28808" s="269" t="s">
        <v>663</v>
      </c>
      <c r="G28808" s="269" t="s">
        <v>822</v>
      </c>
      <c r="H28808" s="269" t="s">
        <v>920</v>
      </c>
      <c r="I28808" s="269" t="s">
        <v>516</v>
      </c>
      <c r="J28808" s="269" t="s">
        <v>930</v>
      </c>
      <c r="K28808" s="269">
        <v>0</v>
      </c>
      <c r="L28808" s="270" t="s">
        <v>863</v>
      </c>
      <c r="M28808" s="277" t="s">
        <v>736</v>
      </c>
      <c r="N28808" s="278"/>
      <c r="O28808" s="279">
        <f>O28807*O28804</f>
        <v>-2.4072946458705759E-2</v>
      </c>
      <c r="P28808" s="274"/>
      <c r="Q28808" s="274" t="s">
        <v>356</v>
      </c>
      <c r="R28808" s="274" t="s">
        <v>857</v>
      </c>
      <c r="S28808" s="274" t="s">
        <v>858</v>
      </c>
      <c r="T28808" s="274" t="s">
        <v>169</v>
      </c>
      <c r="U28808" s="274" t="str">
        <f t="shared" si="2784"/>
        <v>RS</v>
      </c>
      <c r="V28808" s="274" t="str">
        <f t="shared" si="2785"/>
        <v>LTG</v>
      </c>
      <c r="W28808" s="274" t="str">
        <f t="shared" si="2786"/>
        <v>LEDD</v>
      </c>
      <c r="X28808" s="274" t="str">
        <f t="shared" si="2787"/>
        <v>V12-210101</v>
      </c>
    </row>
    <row r="28809" spans="1:24" ht="15" customHeight="1" x14ac:dyDescent="0.35">
      <c r="A28809" s="267" t="str">
        <f t="shared" si="2789"/>
        <v>Residential_Retail Products_Online Marketplace_Electric_Lighting_Single-Family/Multifamily_LED Specialty Lamp, Decorative_2025, Year 2 Install_0_12W_Remaining Year kWh</v>
      </c>
      <c r="B28809" s="267" t="str">
        <f t="shared" si="2788"/>
        <v>Residential_Retail Products_Online Marketplace_Electric_Lighting_Single-Family/Multifamily_LED Specialty Lamp, Decorative_2025, Year 2 Install_0_12W</v>
      </c>
      <c r="C28809" s="269" t="s">
        <v>1</v>
      </c>
      <c r="D28809" s="269" t="s">
        <v>24</v>
      </c>
      <c r="E28809" s="269" t="s">
        <v>1996</v>
      </c>
      <c r="F28809" s="269" t="s">
        <v>663</v>
      </c>
      <c r="G28809" s="269" t="s">
        <v>822</v>
      </c>
      <c r="H28809" s="269" t="s">
        <v>920</v>
      </c>
      <c r="I28809" s="269" t="s">
        <v>516</v>
      </c>
      <c r="J28809" s="269" t="s">
        <v>930</v>
      </c>
      <c r="K28809" s="269">
        <v>0</v>
      </c>
      <c r="L28809" s="270" t="s">
        <v>863</v>
      </c>
      <c r="M28809" s="277" t="s">
        <v>695</v>
      </c>
      <c r="N28809" s="278"/>
      <c r="O28809" s="279">
        <f>((O28792-O28793)/1000)*O28797*(1-O28794)*O28795*O28796</f>
        <v>1.7514519114399998</v>
      </c>
      <c r="P28809" s="274"/>
      <c r="Q28809" s="274" t="s">
        <v>356</v>
      </c>
      <c r="R28809" s="274" t="s">
        <v>857</v>
      </c>
      <c r="S28809" s="274" t="s">
        <v>858</v>
      </c>
      <c r="T28809" s="274" t="s">
        <v>169</v>
      </c>
      <c r="U28809" s="274" t="str">
        <f t="shared" si="2784"/>
        <v>RS</v>
      </c>
      <c r="V28809" s="274" t="str">
        <f t="shared" si="2785"/>
        <v>LTG</v>
      </c>
      <c r="W28809" s="274" t="str">
        <f t="shared" si="2786"/>
        <v>LEDD</v>
      </c>
      <c r="X28809" s="274" t="str">
        <f t="shared" si="2787"/>
        <v>V12-210101</v>
      </c>
    </row>
    <row r="28810" spans="1:24" ht="15" customHeight="1" x14ac:dyDescent="0.35">
      <c r="A28810" s="267" t="str">
        <f t="shared" si="2789"/>
        <v>Residential_Retail Products_Online Marketplace_Electric_Lighting_Single-Family/Multifamily_LED Specialty Lamp, Decorative_2025, Year 2 Install_0_12W_kWh Saved per Unit</v>
      </c>
      <c r="B28810" s="267" t="str">
        <f t="shared" si="2788"/>
        <v>Residential_Retail Products_Online Marketplace_Electric_Lighting_Single-Family/Multifamily_LED Specialty Lamp, Decorative_2025, Year 2 Install_0_12W</v>
      </c>
      <c r="C28810" s="269" t="s">
        <v>1</v>
      </c>
      <c r="D28810" s="269" t="s">
        <v>24</v>
      </c>
      <c r="E28810" s="269" t="s">
        <v>1996</v>
      </c>
      <c r="F28810" s="269" t="s">
        <v>663</v>
      </c>
      <c r="G28810" s="269" t="s">
        <v>822</v>
      </c>
      <c r="H28810" s="269" t="s">
        <v>920</v>
      </c>
      <c r="I28810" s="269" t="s">
        <v>516</v>
      </c>
      <c r="J28810" s="269" t="s">
        <v>930</v>
      </c>
      <c r="K28810" s="269">
        <v>0</v>
      </c>
      <c r="L28810" s="270" t="s">
        <v>863</v>
      </c>
      <c r="M28810" s="277" t="s">
        <v>696</v>
      </c>
      <c r="N28810" s="278"/>
      <c r="O28810" s="279">
        <f>O28809*O28804</f>
        <v>1.0683856659783999</v>
      </c>
      <c r="P28810" s="274"/>
      <c r="Q28810" s="274" t="s">
        <v>356</v>
      </c>
      <c r="R28810" s="274" t="s">
        <v>857</v>
      </c>
      <c r="S28810" s="274" t="s">
        <v>858</v>
      </c>
      <c r="T28810" s="274" t="s">
        <v>169</v>
      </c>
      <c r="U28810" s="274" t="str">
        <f t="shared" si="2784"/>
        <v>RS</v>
      </c>
      <c r="V28810" s="274" t="str">
        <f t="shared" si="2785"/>
        <v>LTG</v>
      </c>
      <c r="W28810" s="274" t="str">
        <f t="shared" si="2786"/>
        <v>LEDD</v>
      </c>
      <c r="X28810" s="274" t="str">
        <f t="shared" si="2787"/>
        <v>V12-210101</v>
      </c>
    </row>
    <row r="28811" spans="1:24" ht="15" customHeight="1" x14ac:dyDescent="0.35">
      <c r="A28811" s="267" t="str">
        <f t="shared" si="2789"/>
        <v>Residential_Retail Products_Online Marketplace_Electric_Lighting_Single-Family/Multifamily_LED Specialty Lamp, Decorative_2025, Year 2 Install_0_12W_Remaining Year kW</v>
      </c>
      <c r="B28811" s="267" t="str">
        <f t="shared" si="2788"/>
        <v>Residential_Retail Products_Online Marketplace_Electric_Lighting_Single-Family/Multifamily_LED Specialty Lamp, Decorative_2025, Year 2 Install_0_12W</v>
      </c>
      <c r="C28811" s="269" t="s">
        <v>1</v>
      </c>
      <c r="D28811" s="269" t="s">
        <v>24</v>
      </c>
      <c r="E28811" s="269" t="s">
        <v>1996</v>
      </c>
      <c r="F28811" s="269" t="s">
        <v>663</v>
      </c>
      <c r="G28811" s="269" t="s">
        <v>822</v>
      </c>
      <c r="H28811" s="269" t="s">
        <v>920</v>
      </c>
      <c r="I28811" s="269" t="s">
        <v>516</v>
      </c>
      <c r="J28811" s="269" t="s">
        <v>930</v>
      </c>
      <c r="K28811" s="269">
        <v>0</v>
      </c>
      <c r="L28811" s="270" t="s">
        <v>863</v>
      </c>
      <c r="M28811" s="277" t="s">
        <v>697</v>
      </c>
      <c r="N28811" s="278"/>
      <c r="O28811" s="279">
        <f>((O28792-O28793)/1000)*O28797*(1-O28794)*O28800*O28801</f>
        <v>2.6200965252000001E-4</v>
      </c>
      <c r="P28811" s="274"/>
      <c r="Q28811" s="274" t="s">
        <v>356</v>
      </c>
      <c r="R28811" s="274" t="s">
        <v>857</v>
      </c>
      <c r="S28811" s="274" t="s">
        <v>858</v>
      </c>
      <c r="T28811" s="274" t="s">
        <v>169</v>
      </c>
      <c r="U28811" s="274" t="str">
        <f t="shared" si="2784"/>
        <v>RS</v>
      </c>
      <c r="V28811" s="274" t="str">
        <f t="shared" si="2785"/>
        <v>LTG</v>
      </c>
      <c r="W28811" s="274" t="str">
        <f t="shared" si="2786"/>
        <v>LEDD</v>
      </c>
      <c r="X28811" s="274" t="str">
        <f t="shared" si="2787"/>
        <v>V12-210101</v>
      </c>
    </row>
    <row r="28812" spans="1:24" ht="15" customHeight="1" x14ac:dyDescent="0.35">
      <c r="A28812" s="267" t="str">
        <f t="shared" si="2789"/>
        <v>Residential_Retail Products_Online Marketplace_Electric_Lighting_Single-Family/Multifamily_LED Specialty Lamp, Decorative_2025, Year 2 Install_0_12W_Coincident Peak kW Saved per Unit</v>
      </c>
      <c r="B28812" s="267" t="str">
        <f t="shared" si="2788"/>
        <v>Residential_Retail Products_Online Marketplace_Electric_Lighting_Single-Family/Multifamily_LED Specialty Lamp, Decorative_2025, Year 2 Install_0_12W</v>
      </c>
      <c r="C28812" s="269" t="s">
        <v>1</v>
      </c>
      <c r="D28812" s="269" t="s">
        <v>24</v>
      </c>
      <c r="E28812" s="269" t="s">
        <v>1996</v>
      </c>
      <c r="F28812" s="269" t="s">
        <v>663</v>
      </c>
      <c r="G28812" s="269" t="s">
        <v>822</v>
      </c>
      <c r="H28812" s="269" t="s">
        <v>920</v>
      </c>
      <c r="I28812" s="269" t="s">
        <v>516</v>
      </c>
      <c r="J28812" s="269" t="s">
        <v>930</v>
      </c>
      <c r="K28812" s="269">
        <v>0</v>
      </c>
      <c r="L28812" s="270" t="s">
        <v>863</v>
      </c>
      <c r="M28812" s="277" t="s">
        <v>698</v>
      </c>
      <c r="N28812" s="278"/>
      <c r="O28812" s="279">
        <f>O28811*O28804</f>
        <v>1.598258880372E-4</v>
      </c>
      <c r="P28812" s="274"/>
      <c r="Q28812" s="274" t="s">
        <v>356</v>
      </c>
      <c r="R28812" s="274" t="s">
        <v>857</v>
      </c>
      <c r="S28812" s="274" t="s">
        <v>858</v>
      </c>
      <c r="T28812" s="274" t="s">
        <v>169</v>
      </c>
      <c r="U28812" s="274" t="str">
        <f t="shared" si="2784"/>
        <v>RS</v>
      </c>
      <c r="V28812" s="274" t="str">
        <f t="shared" si="2785"/>
        <v>LTG</v>
      </c>
      <c r="W28812" s="274" t="str">
        <f t="shared" si="2786"/>
        <v>LEDD</v>
      </c>
      <c r="X28812" s="274" t="str">
        <f t="shared" si="2787"/>
        <v>V12-210101</v>
      </c>
    </row>
    <row r="28813" spans="1:24" ht="15" customHeight="1" x14ac:dyDescent="0.35">
      <c r="A28813" s="267" t="str">
        <f t="shared" si="2789"/>
        <v>Residential_Retail Products_Online Marketplace_Electric_Lighting_Single-Family/Multifamily_LED Specialty Lamp, Decorative_2025, Year 2 Install_0_12W_Remaining Life</v>
      </c>
      <c r="B28813" s="267" t="str">
        <f t="shared" si="2788"/>
        <v>Residential_Retail Products_Online Marketplace_Electric_Lighting_Single-Family/Multifamily_LED Specialty Lamp, Decorative_2025, Year 2 Install_0_12W</v>
      </c>
      <c r="C28813" s="269" t="s">
        <v>1</v>
      </c>
      <c r="D28813" s="269" t="s">
        <v>24</v>
      </c>
      <c r="E28813" s="269" t="s">
        <v>1996</v>
      </c>
      <c r="F28813" s="269" t="s">
        <v>663</v>
      </c>
      <c r="G28813" s="269" t="s">
        <v>822</v>
      </c>
      <c r="H28813" s="269" t="s">
        <v>920</v>
      </c>
      <c r="I28813" s="269" t="s">
        <v>516</v>
      </c>
      <c r="J28813" s="269" t="s">
        <v>930</v>
      </c>
      <c r="K28813" s="269">
        <v>0</v>
      </c>
      <c r="L28813" s="270" t="s">
        <v>863</v>
      </c>
      <c r="M28813" s="277" t="s">
        <v>699</v>
      </c>
      <c r="N28813" s="278"/>
      <c r="O28813" s="279">
        <v>4</v>
      </c>
      <c r="P28813" s="274"/>
      <c r="Q28813" s="274" t="s">
        <v>356</v>
      </c>
      <c r="R28813" s="274" t="s">
        <v>857</v>
      </c>
      <c r="S28813" s="274" t="s">
        <v>858</v>
      </c>
      <c r="T28813" s="274" t="s">
        <v>169</v>
      </c>
      <c r="U28813" s="274" t="str">
        <f t="shared" si="2784"/>
        <v>RS</v>
      </c>
      <c r="V28813" s="274" t="str">
        <f t="shared" si="2785"/>
        <v>LTG</v>
      </c>
      <c r="W28813" s="274" t="str">
        <f t="shared" si="2786"/>
        <v>LEDD</v>
      </c>
      <c r="X28813" s="274" t="str">
        <f t="shared" si="2787"/>
        <v>V12-210101</v>
      </c>
    </row>
    <row r="28814" spans="1:24" ht="15" customHeight="1" x14ac:dyDescent="0.35">
      <c r="A28814" s="267" t="str">
        <f t="shared" si="2789"/>
        <v>Residential_Retail Products_Online Marketplace_Electric_Lighting_Single-Family/Multifamily_LED Specialty Lamp, Decorative_2025, Year 2 Install_0_12W_Lifetime (years)</v>
      </c>
      <c r="B28814" s="267" t="str">
        <f t="shared" si="2788"/>
        <v>Residential_Retail Products_Online Marketplace_Electric_Lighting_Single-Family/Multifamily_LED Specialty Lamp, Decorative_2025, Year 2 Install_0_12W</v>
      </c>
      <c r="C28814" s="269" t="s">
        <v>1</v>
      </c>
      <c r="D28814" s="269" t="s">
        <v>24</v>
      </c>
      <c r="E28814" s="269" t="s">
        <v>1996</v>
      </c>
      <c r="F28814" s="269" t="s">
        <v>663</v>
      </c>
      <c r="G28814" s="269" t="s">
        <v>822</v>
      </c>
      <c r="H28814" s="269" t="s">
        <v>920</v>
      </c>
      <c r="I28814" s="269" t="s">
        <v>516</v>
      </c>
      <c r="J28814" s="269" t="s">
        <v>930</v>
      </c>
      <c r="K28814" s="269">
        <v>0</v>
      </c>
      <c r="L28814" s="270" t="s">
        <v>863</v>
      </c>
      <c r="M28814" s="277" t="s">
        <v>700</v>
      </c>
      <c r="N28814" s="278"/>
      <c r="O28814" s="279">
        <v>10</v>
      </c>
      <c r="P28814" s="274"/>
      <c r="Q28814" s="274" t="s">
        <v>356</v>
      </c>
      <c r="R28814" s="274" t="s">
        <v>857</v>
      </c>
      <c r="S28814" s="274" t="s">
        <v>858</v>
      </c>
      <c r="T28814" s="274" t="s">
        <v>169</v>
      </c>
      <c r="U28814" s="274" t="str">
        <f t="shared" si="2784"/>
        <v>RS</v>
      </c>
      <c r="V28814" s="274" t="str">
        <f t="shared" si="2785"/>
        <v>LTG</v>
      </c>
      <c r="W28814" s="274" t="str">
        <f t="shared" si="2786"/>
        <v>LEDD</v>
      </c>
      <c r="X28814" s="274" t="str">
        <f t="shared" si="2787"/>
        <v>V12-210101</v>
      </c>
    </row>
    <row r="28815" spans="1:24" ht="15" customHeight="1" x14ac:dyDescent="0.35">
      <c r="A28815" s="267" t="str">
        <f t="shared" si="2789"/>
        <v>Residential_Retail Products_Online Marketplace_Electric_Lighting_Single-Family/Multifamily_LED Specialty Lamp, Decorative_2025, Year 2 Install_0_12W_Incremental Cost</v>
      </c>
      <c r="B28815" s="267" t="str">
        <f t="shared" si="2788"/>
        <v>Residential_Retail Products_Online Marketplace_Electric_Lighting_Single-Family/Multifamily_LED Specialty Lamp, Decorative_2025, Year 2 Install_0_12W</v>
      </c>
      <c r="C28815" s="269" t="s">
        <v>1</v>
      </c>
      <c r="D28815" s="269" t="s">
        <v>24</v>
      </c>
      <c r="E28815" s="269" t="s">
        <v>1996</v>
      </c>
      <c r="F28815" s="269" t="s">
        <v>663</v>
      </c>
      <c r="G28815" s="269" t="s">
        <v>822</v>
      </c>
      <c r="H28815" s="269" t="s">
        <v>920</v>
      </c>
      <c r="I28815" s="269" t="s">
        <v>516</v>
      </c>
      <c r="J28815" s="269" t="s">
        <v>930</v>
      </c>
      <c r="K28815" s="269">
        <v>0</v>
      </c>
      <c r="L28815" s="270" t="s">
        <v>863</v>
      </c>
      <c r="M28815" s="277" t="s">
        <v>701</v>
      </c>
      <c r="N28815" s="280"/>
      <c r="O28815" s="281">
        <v>1.66</v>
      </c>
      <c r="P28815" s="274" t="s">
        <v>861</v>
      </c>
      <c r="Q28815" s="274" t="s">
        <v>356</v>
      </c>
      <c r="R28815" s="274" t="s">
        <v>857</v>
      </c>
      <c r="S28815" s="274" t="s">
        <v>858</v>
      </c>
      <c r="T28815" s="274" t="s">
        <v>169</v>
      </c>
      <c r="U28815" s="274" t="str">
        <f t="shared" si="2784"/>
        <v>RS</v>
      </c>
      <c r="V28815" s="274" t="str">
        <f t="shared" si="2785"/>
        <v>LTG</v>
      </c>
      <c r="W28815" s="274" t="str">
        <f t="shared" si="2786"/>
        <v>LEDD</v>
      </c>
      <c r="X28815" s="274" t="str">
        <f t="shared" si="2787"/>
        <v>V12-210101</v>
      </c>
    </row>
    <row r="28816" spans="1:24" ht="15" customHeight="1" x14ac:dyDescent="0.35">
      <c r="A28816" s="267" t="str">
        <f t="shared" si="2789"/>
        <v>Residential_Retail Products_Online Marketplace_Electric_Lighting_Single-Family/Multifamily_LED Specialty Lamp, Decorative_2025, Year 2 Install_0_12W_</v>
      </c>
      <c r="B28816" s="267" t="str">
        <f t="shared" si="2788"/>
        <v>Residential_Retail Products_Online Marketplace_Electric_Lighting_Single-Family/Multifamily_LED Specialty Lamp, Decorative_2025, Year 2 Install_0_12W</v>
      </c>
      <c r="C28816" s="269" t="s">
        <v>1</v>
      </c>
      <c r="D28816" s="269" t="s">
        <v>24</v>
      </c>
      <c r="E28816" s="269" t="s">
        <v>1996</v>
      </c>
      <c r="F28816" s="269" t="s">
        <v>663</v>
      </c>
      <c r="G28816" s="269" t="s">
        <v>822</v>
      </c>
      <c r="H28816" s="269" t="s">
        <v>920</v>
      </c>
      <c r="I28816" s="269" t="s">
        <v>516</v>
      </c>
      <c r="J28816" s="269" t="s">
        <v>930</v>
      </c>
      <c r="K28816" s="269">
        <v>0</v>
      </c>
      <c r="L28816" s="270" t="s">
        <v>863</v>
      </c>
      <c r="P28816" s="274"/>
      <c r="Q28816" s="274"/>
      <c r="R28816" s="274"/>
      <c r="S28816" s="274"/>
      <c r="T28816" s="274"/>
      <c r="U28816" s="274" t="str">
        <f t="shared" si="2784"/>
        <v>ERROR</v>
      </c>
      <c r="V28816" s="274" t="str">
        <f t="shared" si="2785"/>
        <v/>
      </c>
      <c r="W28816" s="274" t="str">
        <f t="shared" si="2786"/>
        <v/>
      </c>
      <c r="X28816" s="274" t="str">
        <f t="shared" si="2787"/>
        <v/>
      </c>
    </row>
    <row r="28817" spans="1:24" ht="15" customHeight="1" x14ac:dyDescent="0.35">
      <c r="A28817" s="267" t="str">
        <f t="shared" si="2789"/>
        <v xml:space="preserve">Residential_Retail Products_Online Marketplace_Electric_Lighting_Single-Family/Multifamily_LED Specialty Lamp, Decorative_2025, Year 3 Install_0_12W_Watts_base </v>
      </c>
      <c r="B28817" s="267" t="str">
        <f t="shared" si="2788"/>
        <v>Residential_Retail Products_Online Marketplace_Electric_Lighting_Single-Family/Multifamily_LED Specialty Lamp, Decorative_2025, Year 3 Install_0_12W</v>
      </c>
      <c r="C28817" s="269" t="s">
        <v>1</v>
      </c>
      <c r="D28817" s="269" t="s">
        <v>24</v>
      </c>
      <c r="E28817" s="269" t="s">
        <v>1996</v>
      </c>
      <c r="F28817" s="269" t="s">
        <v>663</v>
      </c>
      <c r="G28817" s="269" t="s">
        <v>822</v>
      </c>
      <c r="H28817" s="269" t="s">
        <v>920</v>
      </c>
      <c r="I28817" s="269" t="s">
        <v>516</v>
      </c>
      <c r="J28817" s="269" t="s">
        <v>931</v>
      </c>
      <c r="K28817" s="269">
        <v>0</v>
      </c>
      <c r="L28817" s="270" t="s">
        <v>863</v>
      </c>
      <c r="M28817" s="271" t="s">
        <v>825</v>
      </c>
      <c r="N28817" s="272"/>
      <c r="O28817" s="272">
        <v>40</v>
      </c>
      <c r="P28817" s="274"/>
      <c r="Q28817" s="274" t="s">
        <v>356</v>
      </c>
      <c r="R28817" s="274" t="s">
        <v>857</v>
      </c>
      <c r="S28817" s="274" t="s">
        <v>858</v>
      </c>
      <c r="T28817" s="274" t="s">
        <v>169</v>
      </c>
      <c r="U28817" s="274" t="str">
        <f t="shared" si="2784"/>
        <v>RS</v>
      </c>
      <c r="V28817" s="274" t="str">
        <f t="shared" si="2785"/>
        <v>LTG</v>
      </c>
      <c r="W28817" s="274" t="str">
        <f t="shared" si="2786"/>
        <v>LEDD</v>
      </c>
      <c r="X28817" s="274" t="str">
        <f t="shared" si="2787"/>
        <v>V12-210101</v>
      </c>
    </row>
    <row r="28818" spans="1:24" ht="15" customHeight="1" x14ac:dyDescent="0.35">
      <c r="A28818" s="267" t="str">
        <f t="shared" si="2789"/>
        <v>Residential_Retail Products_Online Marketplace_Electric_Lighting_Single-Family/Multifamily_LED Specialty Lamp, Decorative_2025, Year 3 Install_0_12W_Watts_EE</v>
      </c>
      <c r="B28818" s="267" t="str">
        <f t="shared" si="2788"/>
        <v>Residential_Retail Products_Online Marketplace_Electric_Lighting_Single-Family/Multifamily_LED Specialty Lamp, Decorative_2025, Year 3 Install_0_12W</v>
      </c>
      <c r="C28818" s="269" t="s">
        <v>1</v>
      </c>
      <c r="D28818" s="269" t="s">
        <v>24</v>
      </c>
      <c r="E28818" s="269" t="s">
        <v>1996</v>
      </c>
      <c r="F28818" s="269" t="s">
        <v>663</v>
      </c>
      <c r="G28818" s="269" t="s">
        <v>822</v>
      </c>
      <c r="H28818" s="269" t="s">
        <v>920</v>
      </c>
      <c r="I28818" s="269" t="s">
        <v>516</v>
      </c>
      <c r="J28818" s="269" t="s">
        <v>931</v>
      </c>
      <c r="K28818" s="269">
        <v>0</v>
      </c>
      <c r="L28818" s="270" t="s">
        <v>863</v>
      </c>
      <c r="M28818" s="271" t="s">
        <v>828</v>
      </c>
      <c r="N28818" s="272"/>
      <c r="O28818" s="272">
        <v>12</v>
      </c>
      <c r="P28818" s="274"/>
      <c r="Q28818" s="274" t="s">
        <v>356</v>
      </c>
      <c r="R28818" s="274" t="s">
        <v>857</v>
      </c>
      <c r="S28818" s="274" t="s">
        <v>858</v>
      </c>
      <c r="T28818" s="274" t="s">
        <v>169</v>
      </c>
      <c r="U28818" s="274" t="str">
        <f t="shared" si="2784"/>
        <v>RS</v>
      </c>
      <c r="V28818" s="274" t="str">
        <f t="shared" si="2785"/>
        <v>LTG</v>
      </c>
      <c r="W28818" s="274" t="str">
        <f t="shared" si="2786"/>
        <v>LEDD</v>
      </c>
      <c r="X28818" s="274" t="str">
        <f t="shared" si="2787"/>
        <v>V12-210101</v>
      </c>
    </row>
    <row r="28819" spans="1:24" ht="15" customHeight="1" x14ac:dyDescent="0.35">
      <c r="A28819" s="267" t="str">
        <f t="shared" si="2789"/>
        <v>Residential_Retail Products_Online Marketplace_Electric_Lighting_Single-Family/Multifamily_LED Specialty Lamp, Decorative_2025, Year 3 Install_0_12W_Leakage</v>
      </c>
      <c r="B28819" s="267" t="str">
        <f t="shared" si="2788"/>
        <v>Residential_Retail Products_Online Marketplace_Electric_Lighting_Single-Family/Multifamily_LED Specialty Lamp, Decorative_2025, Year 3 Install_0_12W</v>
      </c>
      <c r="C28819" s="269" t="s">
        <v>1</v>
      </c>
      <c r="D28819" s="269" t="s">
        <v>24</v>
      </c>
      <c r="E28819" s="269" t="s">
        <v>1996</v>
      </c>
      <c r="F28819" s="269" t="s">
        <v>663</v>
      </c>
      <c r="G28819" s="269" t="s">
        <v>822</v>
      </c>
      <c r="H28819" s="269" t="s">
        <v>920</v>
      </c>
      <c r="I28819" s="269" t="s">
        <v>516</v>
      </c>
      <c r="J28819" s="269" t="s">
        <v>931</v>
      </c>
      <c r="K28819" s="269">
        <v>0</v>
      </c>
      <c r="L28819" s="270" t="s">
        <v>863</v>
      </c>
      <c r="M28819" s="271" t="s">
        <v>829</v>
      </c>
      <c r="N28819" s="272"/>
      <c r="O28819" s="272">
        <v>0.13100000000000001</v>
      </c>
      <c r="P28819" s="274" t="s">
        <v>1013</v>
      </c>
      <c r="Q28819" s="274" t="s">
        <v>356</v>
      </c>
      <c r="R28819" s="274" t="s">
        <v>857</v>
      </c>
      <c r="S28819" s="274" t="s">
        <v>858</v>
      </c>
      <c r="T28819" s="274" t="s">
        <v>169</v>
      </c>
      <c r="U28819" s="274" t="str">
        <f t="shared" si="2784"/>
        <v>RS</v>
      </c>
      <c r="V28819" s="274" t="str">
        <f t="shared" si="2785"/>
        <v>LTG</v>
      </c>
      <c r="W28819" s="274" t="str">
        <f t="shared" si="2786"/>
        <v>LEDD</v>
      </c>
      <c r="X28819" s="274" t="str">
        <f t="shared" si="2787"/>
        <v>V12-210101</v>
      </c>
    </row>
    <row r="28820" spans="1:24" ht="15" customHeight="1" x14ac:dyDescent="0.35">
      <c r="A28820" s="267" t="str">
        <f t="shared" si="2789"/>
        <v>Residential_Retail Products_Online Marketplace_Electric_Lighting_Single-Family/Multifamily_LED Specialty Lamp, Decorative_2025, Year 3 Install_0_12W_Hours</v>
      </c>
      <c r="B28820" s="267" t="str">
        <f t="shared" si="2788"/>
        <v>Residential_Retail Products_Online Marketplace_Electric_Lighting_Single-Family/Multifamily_LED Specialty Lamp, Decorative_2025, Year 3 Install_0_12W</v>
      </c>
      <c r="C28820" s="269" t="s">
        <v>1</v>
      </c>
      <c r="D28820" s="269" t="s">
        <v>24</v>
      </c>
      <c r="E28820" s="269" t="s">
        <v>1996</v>
      </c>
      <c r="F28820" s="269" t="s">
        <v>663</v>
      </c>
      <c r="G28820" s="269" t="s">
        <v>822</v>
      </c>
      <c r="H28820" s="269" t="s">
        <v>920</v>
      </c>
      <c r="I28820" s="269" t="s">
        <v>516</v>
      </c>
      <c r="J28820" s="269" t="s">
        <v>931</v>
      </c>
      <c r="K28820" s="269">
        <v>0</v>
      </c>
      <c r="L28820" s="270" t="s">
        <v>863</v>
      </c>
      <c r="M28820" s="271" t="s">
        <v>831</v>
      </c>
      <c r="N28820" s="272"/>
      <c r="O28820" s="272">
        <v>763</v>
      </c>
      <c r="P28820" s="274" t="s">
        <v>850</v>
      </c>
      <c r="Q28820" s="274" t="s">
        <v>356</v>
      </c>
      <c r="R28820" s="274" t="s">
        <v>857</v>
      </c>
      <c r="S28820" s="274" t="s">
        <v>858</v>
      </c>
      <c r="T28820" s="274" t="s">
        <v>169</v>
      </c>
      <c r="U28820" s="274" t="str">
        <f t="shared" si="2784"/>
        <v>RS</v>
      </c>
      <c r="V28820" s="274" t="str">
        <f t="shared" si="2785"/>
        <v>LTG</v>
      </c>
      <c r="W28820" s="274" t="str">
        <f t="shared" si="2786"/>
        <v>LEDD</v>
      </c>
      <c r="X28820" s="274" t="str">
        <f t="shared" si="2787"/>
        <v>V12-210101</v>
      </c>
    </row>
    <row r="28821" spans="1:24" ht="15" customHeight="1" x14ac:dyDescent="0.35">
      <c r="A28821" s="267" t="str">
        <f t="shared" si="2789"/>
        <v>Residential_Retail Products_Online Marketplace_Electric_Lighting_Single-Family/Multifamily_LED Specialty Lamp, Decorative_2025, Year 3 Install_0_12W_WHFe</v>
      </c>
      <c r="B28821" s="267" t="str">
        <f t="shared" si="2788"/>
        <v>Residential_Retail Products_Online Marketplace_Electric_Lighting_Single-Family/Multifamily_LED Specialty Lamp, Decorative_2025, Year 3 Install_0_12W</v>
      </c>
      <c r="C28821" s="269" t="s">
        <v>1</v>
      </c>
      <c r="D28821" s="269" t="s">
        <v>24</v>
      </c>
      <c r="E28821" s="269" t="s">
        <v>1996</v>
      </c>
      <c r="F28821" s="269" t="s">
        <v>663</v>
      </c>
      <c r="G28821" s="269" t="s">
        <v>822</v>
      </c>
      <c r="H28821" s="269" t="s">
        <v>920</v>
      </c>
      <c r="I28821" s="269" t="s">
        <v>516</v>
      </c>
      <c r="J28821" s="269" t="s">
        <v>931</v>
      </c>
      <c r="K28821" s="269">
        <v>0</v>
      </c>
      <c r="L28821" s="270" t="s">
        <v>863</v>
      </c>
      <c r="M28821" s="271" t="s">
        <v>833</v>
      </c>
      <c r="N28821" s="272"/>
      <c r="O28821" s="272">
        <v>1.06</v>
      </c>
      <c r="P28821" s="274" t="s">
        <v>851</v>
      </c>
      <c r="Q28821" s="274" t="s">
        <v>356</v>
      </c>
      <c r="R28821" s="274" t="s">
        <v>857</v>
      </c>
      <c r="S28821" s="274" t="s">
        <v>858</v>
      </c>
      <c r="T28821" s="274" t="s">
        <v>169</v>
      </c>
      <c r="U28821" s="274" t="str">
        <f t="shared" si="2784"/>
        <v>RS</v>
      </c>
      <c r="V28821" s="274" t="str">
        <f t="shared" si="2785"/>
        <v>LTG</v>
      </c>
      <c r="W28821" s="274" t="str">
        <f t="shared" si="2786"/>
        <v>LEDD</v>
      </c>
      <c r="X28821" s="274" t="str">
        <f t="shared" si="2787"/>
        <v>V12-210101</v>
      </c>
    </row>
    <row r="28822" spans="1:24" ht="15" customHeight="1" x14ac:dyDescent="0.35">
      <c r="A28822" s="267" t="str">
        <f t="shared" si="2789"/>
        <v>Residential_Retail Products_Online Marketplace_Electric_Lighting_Single-Family/Multifamily_LED Specialty Lamp, Decorative_2025, Year 3 Install_0_12W_ISR</v>
      </c>
      <c r="B28822" s="267" t="str">
        <f t="shared" si="2788"/>
        <v>Residential_Retail Products_Online Marketplace_Electric_Lighting_Single-Family/Multifamily_LED Specialty Lamp, Decorative_2025, Year 3 Install_0_12W</v>
      </c>
      <c r="C28822" s="269" t="s">
        <v>1</v>
      </c>
      <c r="D28822" s="269" t="s">
        <v>24</v>
      </c>
      <c r="E28822" s="269" t="s">
        <v>1996</v>
      </c>
      <c r="F28822" s="269" t="s">
        <v>663</v>
      </c>
      <c r="G28822" s="269" t="s">
        <v>822</v>
      </c>
      <c r="H28822" s="269" t="s">
        <v>920</v>
      </c>
      <c r="I28822" s="269" t="s">
        <v>516</v>
      </c>
      <c r="J28822" s="269" t="s">
        <v>931</v>
      </c>
      <c r="K28822" s="269">
        <v>0</v>
      </c>
      <c r="L28822" s="270" t="s">
        <v>863</v>
      </c>
      <c r="M28822" s="271" t="s">
        <v>791</v>
      </c>
      <c r="N28822" s="272"/>
      <c r="O28822" s="272">
        <v>7.5999999999999998E-2</v>
      </c>
      <c r="P28822" s="274" t="s">
        <v>438</v>
      </c>
      <c r="Q28822" s="274" t="s">
        <v>356</v>
      </c>
      <c r="R28822" s="274" t="s">
        <v>857</v>
      </c>
      <c r="S28822" s="274" t="s">
        <v>858</v>
      </c>
      <c r="T28822" s="274" t="s">
        <v>169</v>
      </c>
      <c r="U28822" s="274" t="str">
        <f t="shared" si="2784"/>
        <v>RS</v>
      </c>
      <c r="V28822" s="274" t="str">
        <f t="shared" si="2785"/>
        <v>LTG</v>
      </c>
      <c r="W28822" s="274" t="str">
        <f t="shared" si="2786"/>
        <v>LEDD</v>
      </c>
      <c r="X28822" s="274" t="str">
        <f t="shared" si="2787"/>
        <v>V12-210101</v>
      </c>
    </row>
    <row r="28823" spans="1:24" ht="15" customHeight="1" x14ac:dyDescent="0.35">
      <c r="A28823" s="267" t="str">
        <f t="shared" si="2789"/>
        <v>Residential_Retail Products_Online Marketplace_Electric_Lighting_Single-Family/Multifamily_LED Specialty Lamp, Decorative_2025, Year 3 Install_0_12W_HF</v>
      </c>
      <c r="B28823" s="267" t="str">
        <f t="shared" si="2788"/>
        <v>Residential_Retail Products_Online Marketplace_Electric_Lighting_Single-Family/Multifamily_LED Specialty Lamp, Decorative_2025, Year 3 Install_0_12W</v>
      </c>
      <c r="C28823" s="269" t="s">
        <v>1</v>
      </c>
      <c r="D28823" s="269" t="s">
        <v>24</v>
      </c>
      <c r="E28823" s="269" t="s">
        <v>1996</v>
      </c>
      <c r="F28823" s="269" t="s">
        <v>663</v>
      </c>
      <c r="G28823" s="269" t="s">
        <v>822</v>
      </c>
      <c r="H28823" s="269" t="s">
        <v>920</v>
      </c>
      <c r="I28823" s="269" t="s">
        <v>516</v>
      </c>
      <c r="J28823" s="269" t="s">
        <v>931</v>
      </c>
      <c r="K28823" s="269">
        <v>0</v>
      </c>
      <c r="L28823" s="270" t="s">
        <v>863</v>
      </c>
      <c r="M28823" s="271" t="s">
        <v>835</v>
      </c>
      <c r="N28823" s="272"/>
      <c r="O28823" s="272">
        <v>0.49</v>
      </c>
      <c r="P28823" s="274" t="s">
        <v>852</v>
      </c>
      <c r="Q28823" s="274" t="s">
        <v>356</v>
      </c>
      <c r="R28823" s="274" t="s">
        <v>857</v>
      </c>
      <c r="S28823" s="274" t="s">
        <v>858</v>
      </c>
      <c r="T28823" s="274" t="s">
        <v>169</v>
      </c>
      <c r="U28823" s="274" t="str">
        <f t="shared" si="2784"/>
        <v>RS</v>
      </c>
      <c r="V28823" s="274" t="str">
        <f t="shared" si="2785"/>
        <v>LTG</v>
      </c>
      <c r="W28823" s="274" t="str">
        <f t="shared" si="2786"/>
        <v>LEDD</v>
      </c>
      <c r="X28823" s="274" t="str">
        <f t="shared" si="2787"/>
        <v>V12-210101</v>
      </c>
    </row>
    <row r="28824" spans="1:24" ht="15" customHeight="1" x14ac:dyDescent="0.35">
      <c r="A28824" s="267" t="str">
        <f t="shared" si="2789"/>
        <v>Residential_Retail Products_Online Marketplace_Electric_Lighting_Single-Family/Multifamily_LED Specialty Lamp, Decorative_2025, Year 3 Install_0_12W_ηHeat</v>
      </c>
      <c r="B28824" s="267" t="str">
        <f t="shared" si="2788"/>
        <v>Residential_Retail Products_Online Marketplace_Electric_Lighting_Single-Family/Multifamily_LED Specialty Lamp, Decorative_2025, Year 3 Install_0_12W</v>
      </c>
      <c r="C28824" s="269" t="s">
        <v>1</v>
      </c>
      <c r="D28824" s="269" t="s">
        <v>24</v>
      </c>
      <c r="E28824" s="269" t="s">
        <v>1996</v>
      </c>
      <c r="F28824" s="269" t="s">
        <v>663</v>
      </c>
      <c r="G28824" s="269" t="s">
        <v>822</v>
      </c>
      <c r="H28824" s="269" t="s">
        <v>920</v>
      </c>
      <c r="I28824" s="269" t="s">
        <v>516</v>
      </c>
      <c r="J28824" s="269" t="s">
        <v>931</v>
      </c>
      <c r="K28824" s="269">
        <v>0</v>
      </c>
      <c r="L28824" s="270" t="s">
        <v>863</v>
      </c>
      <c r="M28824" s="271" t="s">
        <v>836</v>
      </c>
      <c r="N28824" s="272"/>
      <c r="O28824" s="272">
        <v>1.28</v>
      </c>
      <c r="P28824" s="274" t="s">
        <v>837</v>
      </c>
      <c r="Q28824" s="274" t="s">
        <v>356</v>
      </c>
      <c r="R28824" s="274" t="s">
        <v>857</v>
      </c>
      <c r="S28824" s="274" t="s">
        <v>858</v>
      </c>
      <c r="T28824" s="274" t="s">
        <v>169</v>
      </c>
      <c r="U28824" s="274" t="str">
        <f t="shared" si="2784"/>
        <v>RS</v>
      </c>
      <c r="V28824" s="274" t="str">
        <f t="shared" si="2785"/>
        <v>LTG</v>
      </c>
      <c r="W28824" s="274" t="str">
        <f t="shared" si="2786"/>
        <v>LEDD</v>
      </c>
      <c r="X28824" s="274" t="str">
        <f t="shared" si="2787"/>
        <v>V12-210101</v>
      </c>
    </row>
    <row r="28825" spans="1:24" ht="15" customHeight="1" x14ac:dyDescent="0.35">
      <c r="A28825" s="267" t="str">
        <f t="shared" si="2789"/>
        <v>Residential_Retail Products_Online Marketplace_Electric_Lighting_Single-Family/Multifamily_LED Specialty Lamp, Decorative_2025, Year 3 Install_0_12W_WHFd</v>
      </c>
      <c r="B28825" s="267" t="str">
        <f t="shared" si="2788"/>
        <v>Residential_Retail Products_Online Marketplace_Electric_Lighting_Single-Family/Multifamily_LED Specialty Lamp, Decorative_2025, Year 3 Install_0_12W</v>
      </c>
      <c r="C28825" s="269" t="s">
        <v>1</v>
      </c>
      <c r="D28825" s="269" t="s">
        <v>24</v>
      </c>
      <c r="E28825" s="269" t="s">
        <v>1996</v>
      </c>
      <c r="F28825" s="269" t="s">
        <v>663</v>
      </c>
      <c r="G28825" s="269" t="s">
        <v>822</v>
      </c>
      <c r="H28825" s="269" t="s">
        <v>920</v>
      </c>
      <c r="I28825" s="269" t="s">
        <v>516</v>
      </c>
      <c r="J28825" s="269" t="s">
        <v>931</v>
      </c>
      <c r="K28825" s="269">
        <v>0</v>
      </c>
      <c r="L28825" s="270" t="s">
        <v>863</v>
      </c>
      <c r="M28825" s="271" t="s">
        <v>838</v>
      </c>
      <c r="N28825" s="272"/>
      <c r="O28825" s="272">
        <v>1.1100000000000001</v>
      </c>
      <c r="P28825" s="274" t="s">
        <v>853</v>
      </c>
      <c r="Q28825" s="274" t="s">
        <v>356</v>
      </c>
      <c r="R28825" s="274" t="s">
        <v>857</v>
      </c>
      <c r="S28825" s="274" t="s">
        <v>858</v>
      </c>
      <c r="T28825" s="274" t="s">
        <v>169</v>
      </c>
      <c r="U28825" s="274" t="str">
        <f t="shared" si="2784"/>
        <v>RS</v>
      </c>
      <c r="V28825" s="274" t="str">
        <f t="shared" si="2785"/>
        <v>LTG</v>
      </c>
      <c r="W28825" s="274" t="str">
        <f t="shared" si="2786"/>
        <v>LEDD</v>
      </c>
      <c r="X28825" s="274" t="str">
        <f t="shared" si="2787"/>
        <v>V12-210101</v>
      </c>
    </row>
    <row r="28826" spans="1:24" ht="15" customHeight="1" x14ac:dyDescent="0.35">
      <c r="A28826" s="267" t="str">
        <f t="shared" si="2789"/>
        <v>Residential_Retail Products_Online Marketplace_Electric_Lighting_Single-Family/Multifamily_LED Specialty Lamp, Decorative_2025, Year 3 Install_0_12W_CF</v>
      </c>
      <c r="B28826" s="267" t="str">
        <f t="shared" si="2788"/>
        <v>Residential_Retail Products_Online Marketplace_Electric_Lighting_Single-Family/Multifamily_LED Specialty Lamp, Decorative_2025, Year 3 Install_0_12W</v>
      </c>
      <c r="C28826" s="269" t="s">
        <v>1</v>
      </c>
      <c r="D28826" s="269" t="s">
        <v>24</v>
      </c>
      <c r="E28826" s="269" t="s">
        <v>1996</v>
      </c>
      <c r="F28826" s="269" t="s">
        <v>663</v>
      </c>
      <c r="G28826" s="269" t="s">
        <v>822</v>
      </c>
      <c r="H28826" s="269" t="s">
        <v>920</v>
      </c>
      <c r="I28826" s="269" t="s">
        <v>516</v>
      </c>
      <c r="J28826" s="269" t="s">
        <v>931</v>
      </c>
      <c r="K28826" s="269">
        <v>0</v>
      </c>
      <c r="L28826" s="270" t="s">
        <v>863</v>
      </c>
      <c r="M28826" s="271" t="s">
        <v>684</v>
      </c>
      <c r="N28826" s="272"/>
      <c r="O28826" s="272">
        <v>0.109</v>
      </c>
      <c r="P28826" s="274" t="s">
        <v>854</v>
      </c>
      <c r="Q28826" s="274" t="s">
        <v>356</v>
      </c>
      <c r="R28826" s="274" t="s">
        <v>857</v>
      </c>
      <c r="S28826" s="274" t="s">
        <v>858</v>
      </c>
      <c r="T28826" s="274" t="s">
        <v>169</v>
      </c>
      <c r="U28826" s="274" t="str">
        <f t="shared" si="2784"/>
        <v>RS</v>
      </c>
      <c r="V28826" s="274" t="str">
        <f t="shared" si="2785"/>
        <v>LTG</v>
      </c>
      <c r="W28826" s="274" t="str">
        <f t="shared" si="2786"/>
        <v>LEDD</v>
      </c>
      <c r="X28826" s="274" t="str">
        <f t="shared" si="2787"/>
        <v>V12-210101</v>
      </c>
    </row>
    <row r="28827" spans="1:24" ht="15" customHeight="1" x14ac:dyDescent="0.35">
      <c r="A28827" s="267" t="str">
        <f t="shared" si="2789"/>
        <v>Residential_Retail Products_Online Marketplace_Electric_Lighting_Single-Family/Multifamily_LED Specialty Lamp, Decorative_2025, Year 3 Install_0_12W_ηHeat</v>
      </c>
      <c r="B28827" s="267" t="str">
        <f t="shared" si="2788"/>
        <v>Residential_Retail Products_Online Marketplace_Electric_Lighting_Single-Family/Multifamily_LED Specialty Lamp, Decorative_2025, Year 3 Install_0_12W</v>
      </c>
      <c r="C28827" s="269" t="s">
        <v>1</v>
      </c>
      <c r="D28827" s="269" t="s">
        <v>24</v>
      </c>
      <c r="E28827" s="269" t="s">
        <v>1996</v>
      </c>
      <c r="F28827" s="269" t="s">
        <v>663</v>
      </c>
      <c r="G28827" s="269" t="s">
        <v>822</v>
      </c>
      <c r="H28827" s="269" t="s">
        <v>920</v>
      </c>
      <c r="I28827" s="269" t="s">
        <v>516</v>
      </c>
      <c r="J28827" s="269" t="s">
        <v>931</v>
      </c>
      <c r="K28827" s="269">
        <v>0</v>
      </c>
      <c r="L28827" s="270" t="s">
        <v>863</v>
      </c>
      <c r="M28827" s="271" t="s">
        <v>836</v>
      </c>
      <c r="N28827" s="272"/>
      <c r="O28827" s="272">
        <v>0.7</v>
      </c>
      <c r="P28827" s="274"/>
      <c r="Q28827" s="274" t="s">
        <v>356</v>
      </c>
      <c r="R28827" s="274" t="s">
        <v>857</v>
      </c>
      <c r="S28827" s="274" t="s">
        <v>858</v>
      </c>
      <c r="T28827" s="274" t="s">
        <v>169</v>
      </c>
      <c r="U28827" s="274" t="str">
        <f t="shared" si="2784"/>
        <v>RS</v>
      </c>
      <c r="V28827" s="274" t="str">
        <f t="shared" si="2785"/>
        <v>LTG</v>
      </c>
      <c r="W28827" s="274" t="str">
        <f t="shared" si="2786"/>
        <v>LEDD</v>
      </c>
      <c r="X28827" s="274" t="str">
        <f t="shared" si="2787"/>
        <v>V12-210101</v>
      </c>
    </row>
    <row r="28828" spans="1:24" ht="15" customHeight="1" x14ac:dyDescent="0.35">
      <c r="A28828" s="267" t="str">
        <f t="shared" si="2789"/>
        <v>Residential_Retail Products_Online Marketplace_Electric_Lighting_Single-Family/Multifamily_LED Specialty Lamp, Decorative_2025, Year 3 Install_0_12W_Conversion</v>
      </c>
      <c r="B28828" s="267" t="str">
        <f t="shared" si="2788"/>
        <v>Residential_Retail Products_Online Marketplace_Electric_Lighting_Single-Family/Multifamily_LED Specialty Lamp, Decorative_2025, Year 3 Install_0_12W</v>
      </c>
      <c r="C28828" s="269" t="s">
        <v>1</v>
      </c>
      <c r="D28828" s="269" t="s">
        <v>24</v>
      </c>
      <c r="E28828" s="269" t="s">
        <v>1996</v>
      </c>
      <c r="F28828" s="269" t="s">
        <v>663</v>
      </c>
      <c r="G28828" s="269" t="s">
        <v>822</v>
      </c>
      <c r="H28828" s="269" t="s">
        <v>920</v>
      </c>
      <c r="I28828" s="269" t="s">
        <v>516</v>
      </c>
      <c r="J28828" s="269" t="s">
        <v>931</v>
      </c>
      <c r="K28828" s="269">
        <v>0</v>
      </c>
      <c r="L28828" s="270" t="s">
        <v>863</v>
      </c>
      <c r="M28828" s="271" t="s">
        <v>839</v>
      </c>
      <c r="N28828" s="272"/>
      <c r="O28828" s="272">
        <v>3.4119999999999998E-2</v>
      </c>
      <c r="P28828" s="274"/>
      <c r="Q28828" s="274" t="s">
        <v>356</v>
      </c>
      <c r="R28828" s="274" t="s">
        <v>857</v>
      </c>
      <c r="S28828" s="274" t="s">
        <v>858</v>
      </c>
      <c r="T28828" s="274" t="s">
        <v>169</v>
      </c>
      <c r="U28828" s="274" t="str">
        <f t="shared" si="2784"/>
        <v>RS</v>
      </c>
      <c r="V28828" s="274" t="str">
        <f t="shared" si="2785"/>
        <v>LTG</v>
      </c>
      <c r="W28828" s="274" t="str">
        <f t="shared" si="2786"/>
        <v>LEDD</v>
      </c>
      <c r="X28828" s="274" t="str">
        <f t="shared" si="2787"/>
        <v>V12-210101</v>
      </c>
    </row>
    <row r="28829" spans="1:24" ht="15" customHeight="1" x14ac:dyDescent="0.35">
      <c r="A28829" s="267" t="str">
        <f t="shared" si="2789"/>
        <v>Residential_Retail Products_Online Marketplace_Electric_Lighting_Single-Family/Multifamily_LED Specialty Lamp, Decorative_2025, Year 3 Install_0_12W_Mid-Life Adjustment</v>
      </c>
      <c r="B28829" s="267" t="str">
        <f t="shared" si="2788"/>
        <v>Residential_Retail Products_Online Marketplace_Electric_Lighting_Single-Family/Multifamily_LED Specialty Lamp, Decorative_2025, Year 3 Install_0_12W</v>
      </c>
      <c r="C28829" s="269" t="s">
        <v>1</v>
      </c>
      <c r="D28829" s="269" t="s">
        <v>24</v>
      </c>
      <c r="E28829" s="269" t="s">
        <v>1996</v>
      </c>
      <c r="F28829" s="269" t="s">
        <v>663</v>
      </c>
      <c r="G28829" s="269" t="s">
        <v>822</v>
      </c>
      <c r="H28829" s="269" t="s">
        <v>920</v>
      </c>
      <c r="I28829" s="269" t="s">
        <v>516</v>
      </c>
      <c r="J28829" s="269" t="s">
        <v>931</v>
      </c>
      <c r="K28829" s="269">
        <v>0</v>
      </c>
      <c r="L28829" s="270" t="s">
        <v>863</v>
      </c>
      <c r="M28829" s="271" t="s">
        <v>840</v>
      </c>
      <c r="N28829" s="272"/>
      <c r="O28829" s="272">
        <v>0.61</v>
      </c>
      <c r="P28829" s="274" t="s">
        <v>645</v>
      </c>
      <c r="Q28829" s="274" t="s">
        <v>356</v>
      </c>
      <c r="R28829" s="274" t="s">
        <v>857</v>
      </c>
      <c r="S28829" s="274" t="s">
        <v>858</v>
      </c>
      <c r="T28829" s="274" t="s">
        <v>169</v>
      </c>
      <c r="U28829" s="274" t="str">
        <f t="shared" si="2784"/>
        <v>RS</v>
      </c>
      <c r="V28829" s="274" t="str">
        <f t="shared" si="2785"/>
        <v>LTG</v>
      </c>
      <c r="W28829" s="274" t="str">
        <f t="shared" si="2786"/>
        <v>LEDD</v>
      </c>
      <c r="X28829" s="274" t="str">
        <f t="shared" si="2787"/>
        <v>V12-210101</v>
      </c>
    </row>
    <row r="28830" spans="1:24" ht="15" customHeight="1" x14ac:dyDescent="0.35">
      <c r="A28830" s="267" t="str">
        <f t="shared" si="2789"/>
        <v>Residential_Retail Products_Online Marketplace_Electric_Lighting_Single-Family/Multifamily_LED Specialty Lamp, Decorative_2025, Year 3 Install_0_12W_Remaining Year kWh Heating Penalty</v>
      </c>
      <c r="B28830" s="267" t="str">
        <f t="shared" si="2788"/>
        <v>Residential_Retail Products_Online Marketplace_Electric_Lighting_Single-Family/Multifamily_LED Specialty Lamp, Decorative_2025, Year 3 Install_0_12W</v>
      </c>
      <c r="C28830" s="269" t="s">
        <v>1</v>
      </c>
      <c r="D28830" s="269" t="s">
        <v>24</v>
      </c>
      <c r="E28830" s="269" t="s">
        <v>1996</v>
      </c>
      <c r="F28830" s="269" t="s">
        <v>663</v>
      </c>
      <c r="G28830" s="269" t="s">
        <v>822</v>
      </c>
      <c r="H28830" s="269" t="s">
        <v>920</v>
      </c>
      <c r="I28830" s="269" t="s">
        <v>516</v>
      </c>
      <c r="J28830" s="269" t="s">
        <v>931</v>
      </c>
      <c r="K28830" s="269">
        <v>0</v>
      </c>
      <c r="L28830" s="270" t="s">
        <v>863</v>
      </c>
      <c r="M28830" s="277" t="s">
        <v>841</v>
      </c>
      <c r="N28830" s="278"/>
      <c r="O28830" s="279">
        <f>-((O28817-O28818)/1000)*O28822*(1-O28819)*O28820*O28821*O28823/O28824</f>
        <v>-0.5725427421175</v>
      </c>
      <c r="P28830" s="274"/>
      <c r="Q28830" s="274" t="s">
        <v>356</v>
      </c>
      <c r="R28830" s="274" t="s">
        <v>857</v>
      </c>
      <c r="S28830" s="274" t="s">
        <v>858</v>
      </c>
      <c r="T28830" s="274" t="s">
        <v>169</v>
      </c>
      <c r="U28830" s="274" t="str">
        <f t="shared" si="2784"/>
        <v>RS</v>
      </c>
      <c r="V28830" s="274" t="str">
        <f t="shared" si="2785"/>
        <v>LTG</v>
      </c>
      <c r="W28830" s="274" t="str">
        <f t="shared" si="2786"/>
        <v>LEDD</v>
      </c>
      <c r="X28830" s="274" t="str">
        <f t="shared" si="2787"/>
        <v>V12-210101</v>
      </c>
    </row>
    <row r="28831" spans="1:24" ht="15" customHeight="1" x14ac:dyDescent="0.35">
      <c r="A28831" s="267" t="str">
        <f t="shared" si="2789"/>
        <v>Residential_Retail Products_Online Marketplace_Electric_Lighting_Single-Family/Multifamily_LED Specialty Lamp, Decorative_2025, Year 3 Install_0_12W_kWh Heating Penalty</v>
      </c>
      <c r="B28831" s="267" t="str">
        <f t="shared" si="2788"/>
        <v>Residential_Retail Products_Online Marketplace_Electric_Lighting_Single-Family/Multifamily_LED Specialty Lamp, Decorative_2025, Year 3 Install_0_12W</v>
      </c>
      <c r="C28831" s="269" t="s">
        <v>1</v>
      </c>
      <c r="D28831" s="269" t="s">
        <v>24</v>
      </c>
      <c r="E28831" s="269" t="s">
        <v>1996</v>
      </c>
      <c r="F28831" s="269" t="s">
        <v>663</v>
      </c>
      <c r="G28831" s="269" t="s">
        <v>822</v>
      </c>
      <c r="H28831" s="269" t="s">
        <v>920</v>
      </c>
      <c r="I28831" s="269" t="s">
        <v>516</v>
      </c>
      <c r="J28831" s="269" t="s">
        <v>931</v>
      </c>
      <c r="K28831" s="269">
        <v>0</v>
      </c>
      <c r="L28831" s="270" t="s">
        <v>863</v>
      </c>
      <c r="M28831" s="277" t="s">
        <v>842</v>
      </c>
      <c r="N28831" s="278"/>
      <c r="O28831" s="279">
        <f>O28830*O28829</f>
        <v>-0.34925107269167499</v>
      </c>
      <c r="P28831" s="274"/>
      <c r="Q28831" s="274" t="s">
        <v>356</v>
      </c>
      <c r="R28831" s="274" t="s">
        <v>857</v>
      </c>
      <c r="S28831" s="274" t="s">
        <v>858</v>
      </c>
      <c r="T28831" s="274" t="s">
        <v>169</v>
      </c>
      <c r="U28831" s="274" t="str">
        <f t="shared" si="2784"/>
        <v>RS</v>
      </c>
      <c r="V28831" s="274" t="str">
        <f t="shared" si="2785"/>
        <v>LTG</v>
      </c>
      <c r="W28831" s="274" t="str">
        <f t="shared" si="2786"/>
        <v>LEDD</v>
      </c>
      <c r="X28831" s="274" t="str">
        <f t="shared" si="2787"/>
        <v>V12-210101</v>
      </c>
    </row>
    <row r="28832" spans="1:24" ht="15" customHeight="1" x14ac:dyDescent="0.35">
      <c r="A28832" s="267" t="str">
        <f t="shared" si="2789"/>
        <v>Residential_Retail Products_Online Marketplace_Electric_Lighting_Single-Family/Multifamily_LED Specialty Lamp, Decorative_2025, Year 3 Install_0_12W_Remaining Year Therm Heating Penalty</v>
      </c>
      <c r="B28832" s="267" t="str">
        <f t="shared" si="2788"/>
        <v>Residential_Retail Products_Online Marketplace_Electric_Lighting_Single-Family/Multifamily_LED Specialty Lamp, Decorative_2025, Year 3 Install_0_12W</v>
      </c>
      <c r="C28832" s="269" t="s">
        <v>1</v>
      </c>
      <c r="D28832" s="269" t="s">
        <v>24</v>
      </c>
      <c r="E28832" s="269" t="s">
        <v>1996</v>
      </c>
      <c r="F28832" s="269" t="s">
        <v>663</v>
      </c>
      <c r="G28832" s="269" t="s">
        <v>822</v>
      </c>
      <c r="H28832" s="269" t="s">
        <v>920</v>
      </c>
      <c r="I28832" s="269" t="s">
        <v>516</v>
      </c>
      <c r="J28832" s="269" t="s">
        <v>931</v>
      </c>
      <c r="K28832" s="269">
        <v>0</v>
      </c>
      <c r="L28832" s="270" t="s">
        <v>863</v>
      </c>
      <c r="M28832" s="277" t="s">
        <v>843</v>
      </c>
      <c r="N28832" s="278"/>
      <c r="O28832" s="279">
        <f>-((O28817-O28818)/1000)*O28822*(1-O28819)*O28820*O28828*O28823/O28827</f>
        <v>-3.3699464558144002E-2</v>
      </c>
      <c r="P28832" s="274"/>
      <c r="Q28832" s="274" t="s">
        <v>356</v>
      </c>
      <c r="R28832" s="274" t="s">
        <v>857</v>
      </c>
      <c r="S28832" s="274" t="s">
        <v>858</v>
      </c>
      <c r="T28832" s="274" t="s">
        <v>169</v>
      </c>
      <c r="U28832" s="274" t="str">
        <f t="shared" si="2784"/>
        <v>RS</v>
      </c>
      <c r="V28832" s="274" t="str">
        <f t="shared" si="2785"/>
        <v>LTG</v>
      </c>
      <c r="W28832" s="274" t="str">
        <f t="shared" si="2786"/>
        <v>LEDD</v>
      </c>
      <c r="X28832" s="274" t="str">
        <f t="shared" si="2787"/>
        <v>V12-210101</v>
      </c>
    </row>
    <row r="28833" spans="1:24" ht="15" customHeight="1" x14ac:dyDescent="0.35">
      <c r="A28833" s="267" t="str">
        <f t="shared" si="2789"/>
        <v>Residential_Retail Products_Online Marketplace_Electric_Lighting_Single-Family/Multifamily_LED Specialty Lamp, Decorative_2025, Year 3 Install_0_12W_Therm Heating Penalty</v>
      </c>
      <c r="B28833" s="267" t="str">
        <f t="shared" si="2788"/>
        <v>Residential_Retail Products_Online Marketplace_Electric_Lighting_Single-Family/Multifamily_LED Specialty Lamp, Decorative_2025, Year 3 Install_0_12W</v>
      </c>
      <c r="C28833" s="269" t="s">
        <v>1</v>
      </c>
      <c r="D28833" s="269" t="s">
        <v>24</v>
      </c>
      <c r="E28833" s="269" t="s">
        <v>1996</v>
      </c>
      <c r="F28833" s="269" t="s">
        <v>663</v>
      </c>
      <c r="G28833" s="269" t="s">
        <v>822</v>
      </c>
      <c r="H28833" s="269" t="s">
        <v>920</v>
      </c>
      <c r="I28833" s="269" t="s">
        <v>516</v>
      </c>
      <c r="J28833" s="269" t="s">
        <v>931</v>
      </c>
      <c r="K28833" s="269">
        <v>0</v>
      </c>
      <c r="L28833" s="270" t="s">
        <v>863</v>
      </c>
      <c r="M28833" s="277" t="s">
        <v>736</v>
      </c>
      <c r="N28833" s="278"/>
      <c r="O28833" s="279">
        <f>O28832*O28829</f>
        <v>-2.0556673380467842E-2</v>
      </c>
      <c r="P28833" s="274"/>
      <c r="Q28833" s="274" t="s">
        <v>356</v>
      </c>
      <c r="R28833" s="274" t="s">
        <v>857</v>
      </c>
      <c r="S28833" s="274" t="s">
        <v>858</v>
      </c>
      <c r="T28833" s="274" t="s">
        <v>169</v>
      </c>
      <c r="U28833" s="274" t="str">
        <f t="shared" si="2784"/>
        <v>RS</v>
      </c>
      <c r="V28833" s="274" t="str">
        <f t="shared" si="2785"/>
        <v>LTG</v>
      </c>
      <c r="W28833" s="274" t="str">
        <f t="shared" si="2786"/>
        <v>LEDD</v>
      </c>
      <c r="X28833" s="274" t="str">
        <f t="shared" si="2787"/>
        <v>V12-210101</v>
      </c>
    </row>
    <row r="28834" spans="1:24" ht="15" customHeight="1" x14ac:dyDescent="0.35">
      <c r="A28834" s="267" t="str">
        <f t="shared" si="2789"/>
        <v>Residential_Retail Products_Online Marketplace_Electric_Lighting_Single-Family/Multifamily_LED Specialty Lamp, Decorative_2025, Year 3 Install_0_12W_Remaining Year kWh</v>
      </c>
      <c r="B28834" s="267" t="str">
        <f t="shared" si="2788"/>
        <v>Residential_Retail Products_Online Marketplace_Electric_Lighting_Single-Family/Multifamily_LED Specialty Lamp, Decorative_2025, Year 3 Install_0_12W</v>
      </c>
      <c r="C28834" s="269" t="s">
        <v>1</v>
      </c>
      <c r="D28834" s="269" t="s">
        <v>24</v>
      </c>
      <c r="E28834" s="269" t="s">
        <v>1996</v>
      </c>
      <c r="F28834" s="269" t="s">
        <v>663</v>
      </c>
      <c r="G28834" s="269" t="s">
        <v>822</v>
      </c>
      <c r="H28834" s="269" t="s">
        <v>920</v>
      </c>
      <c r="I28834" s="269" t="s">
        <v>516</v>
      </c>
      <c r="J28834" s="269" t="s">
        <v>931</v>
      </c>
      <c r="K28834" s="269">
        <v>0</v>
      </c>
      <c r="L28834" s="270" t="s">
        <v>863</v>
      </c>
      <c r="M28834" s="277" t="s">
        <v>695</v>
      </c>
      <c r="N28834" s="278"/>
      <c r="O28834" s="279">
        <f>((O28817-O28818)/1000)*O28822*(1-O28819)*O28820*O28821</f>
        <v>1.4956218569600002</v>
      </c>
      <c r="P28834" s="274"/>
      <c r="Q28834" s="274" t="s">
        <v>356</v>
      </c>
      <c r="R28834" s="274" t="s">
        <v>857</v>
      </c>
      <c r="S28834" s="274" t="s">
        <v>858</v>
      </c>
      <c r="T28834" s="274" t="s">
        <v>169</v>
      </c>
      <c r="U28834" s="274" t="str">
        <f t="shared" si="2784"/>
        <v>RS</v>
      </c>
      <c r="V28834" s="274" t="str">
        <f t="shared" si="2785"/>
        <v>LTG</v>
      </c>
      <c r="W28834" s="274" t="str">
        <f t="shared" si="2786"/>
        <v>LEDD</v>
      </c>
      <c r="X28834" s="274" t="str">
        <f t="shared" si="2787"/>
        <v>V12-210101</v>
      </c>
    </row>
    <row r="28835" spans="1:24" ht="15" customHeight="1" x14ac:dyDescent="0.35">
      <c r="A28835" s="267" t="str">
        <f t="shared" si="2789"/>
        <v>Residential_Retail Products_Online Marketplace_Electric_Lighting_Single-Family/Multifamily_LED Specialty Lamp, Decorative_2025, Year 3 Install_0_12W_kWh Saved per Unit</v>
      </c>
      <c r="B28835" s="267" t="str">
        <f t="shared" si="2788"/>
        <v>Residential_Retail Products_Online Marketplace_Electric_Lighting_Single-Family/Multifamily_LED Specialty Lamp, Decorative_2025, Year 3 Install_0_12W</v>
      </c>
      <c r="C28835" s="269" t="s">
        <v>1</v>
      </c>
      <c r="D28835" s="269" t="s">
        <v>24</v>
      </c>
      <c r="E28835" s="269" t="s">
        <v>1996</v>
      </c>
      <c r="F28835" s="269" t="s">
        <v>663</v>
      </c>
      <c r="G28835" s="269" t="s">
        <v>822</v>
      </c>
      <c r="H28835" s="269" t="s">
        <v>920</v>
      </c>
      <c r="I28835" s="269" t="s">
        <v>516</v>
      </c>
      <c r="J28835" s="269" t="s">
        <v>931</v>
      </c>
      <c r="K28835" s="269">
        <v>0</v>
      </c>
      <c r="L28835" s="270" t="s">
        <v>863</v>
      </c>
      <c r="M28835" s="277" t="s">
        <v>696</v>
      </c>
      <c r="N28835" s="278"/>
      <c r="O28835" s="279">
        <f>O28834*O28829</f>
        <v>0.91232933274560013</v>
      </c>
      <c r="P28835" s="274"/>
      <c r="Q28835" s="274" t="s">
        <v>356</v>
      </c>
      <c r="R28835" s="274" t="s">
        <v>857</v>
      </c>
      <c r="S28835" s="274" t="s">
        <v>858</v>
      </c>
      <c r="T28835" s="274" t="s">
        <v>169</v>
      </c>
      <c r="U28835" s="274" t="str">
        <f t="shared" si="2784"/>
        <v>RS</v>
      </c>
      <c r="V28835" s="274" t="str">
        <f t="shared" si="2785"/>
        <v>LTG</v>
      </c>
      <c r="W28835" s="274" t="str">
        <f t="shared" si="2786"/>
        <v>LEDD</v>
      </c>
      <c r="X28835" s="274" t="str">
        <f t="shared" si="2787"/>
        <v>V12-210101</v>
      </c>
    </row>
    <row r="28836" spans="1:24" ht="15" customHeight="1" x14ac:dyDescent="0.35">
      <c r="A28836" s="267" t="str">
        <f t="shared" si="2789"/>
        <v>Residential_Retail Products_Online Marketplace_Electric_Lighting_Single-Family/Multifamily_LED Specialty Lamp, Decorative_2025, Year 3 Install_0_12W_Remaining Year kW</v>
      </c>
      <c r="B28836" s="267" t="str">
        <f t="shared" si="2788"/>
        <v>Residential_Retail Products_Online Marketplace_Electric_Lighting_Single-Family/Multifamily_LED Specialty Lamp, Decorative_2025, Year 3 Install_0_12W</v>
      </c>
      <c r="C28836" s="269" t="s">
        <v>1</v>
      </c>
      <c r="D28836" s="269" t="s">
        <v>24</v>
      </c>
      <c r="E28836" s="269" t="s">
        <v>1996</v>
      </c>
      <c r="F28836" s="269" t="s">
        <v>663</v>
      </c>
      <c r="G28836" s="269" t="s">
        <v>822</v>
      </c>
      <c r="H28836" s="269" t="s">
        <v>920</v>
      </c>
      <c r="I28836" s="269" t="s">
        <v>516</v>
      </c>
      <c r="J28836" s="269" t="s">
        <v>931</v>
      </c>
      <c r="K28836" s="269">
        <v>0</v>
      </c>
      <c r="L28836" s="270" t="s">
        <v>863</v>
      </c>
      <c r="M28836" s="277" t="s">
        <v>697</v>
      </c>
      <c r="N28836" s="278"/>
      <c r="O28836" s="279">
        <f>((O28817-O28818)/1000)*O28822*(1-O28819)*O28825*O28826</f>
        <v>2.2373857968000004E-4</v>
      </c>
      <c r="P28836" s="274"/>
      <c r="Q28836" s="274" t="s">
        <v>356</v>
      </c>
      <c r="R28836" s="274" t="s">
        <v>857</v>
      </c>
      <c r="S28836" s="274" t="s">
        <v>858</v>
      </c>
      <c r="T28836" s="274" t="s">
        <v>169</v>
      </c>
      <c r="U28836" s="274" t="str">
        <f t="shared" si="2784"/>
        <v>RS</v>
      </c>
      <c r="V28836" s="274" t="str">
        <f t="shared" si="2785"/>
        <v>LTG</v>
      </c>
      <c r="W28836" s="274" t="str">
        <f t="shared" si="2786"/>
        <v>LEDD</v>
      </c>
      <c r="X28836" s="274" t="str">
        <f t="shared" si="2787"/>
        <v>V12-210101</v>
      </c>
    </row>
    <row r="28837" spans="1:24" ht="15" customHeight="1" x14ac:dyDescent="0.35">
      <c r="A28837" s="267" t="str">
        <f t="shared" si="2789"/>
        <v>Residential_Retail Products_Online Marketplace_Electric_Lighting_Single-Family/Multifamily_LED Specialty Lamp, Decorative_2025, Year 3 Install_0_12W_Coincident Peak kW Saved per Unit</v>
      </c>
      <c r="B28837" s="267" t="str">
        <f t="shared" si="2788"/>
        <v>Residential_Retail Products_Online Marketplace_Electric_Lighting_Single-Family/Multifamily_LED Specialty Lamp, Decorative_2025, Year 3 Install_0_12W</v>
      </c>
      <c r="C28837" s="269" t="s">
        <v>1</v>
      </c>
      <c r="D28837" s="269" t="s">
        <v>24</v>
      </c>
      <c r="E28837" s="269" t="s">
        <v>1996</v>
      </c>
      <c r="F28837" s="269" t="s">
        <v>663</v>
      </c>
      <c r="G28837" s="269" t="s">
        <v>822</v>
      </c>
      <c r="H28837" s="269" t="s">
        <v>920</v>
      </c>
      <c r="I28837" s="269" t="s">
        <v>516</v>
      </c>
      <c r="J28837" s="269" t="s">
        <v>931</v>
      </c>
      <c r="K28837" s="269">
        <v>0</v>
      </c>
      <c r="L28837" s="270" t="s">
        <v>863</v>
      </c>
      <c r="M28837" s="277" t="s">
        <v>698</v>
      </c>
      <c r="N28837" s="278"/>
      <c r="O28837" s="279">
        <f>O28836*O28829</f>
        <v>1.3648053360480002E-4</v>
      </c>
      <c r="P28837" s="274"/>
      <c r="Q28837" s="274" t="s">
        <v>356</v>
      </c>
      <c r="R28837" s="274" t="s">
        <v>857</v>
      </c>
      <c r="S28837" s="274" t="s">
        <v>858</v>
      </c>
      <c r="T28837" s="274" t="s">
        <v>169</v>
      </c>
      <c r="U28837" s="274" t="str">
        <f t="shared" si="2784"/>
        <v>RS</v>
      </c>
      <c r="V28837" s="274" t="str">
        <f t="shared" si="2785"/>
        <v>LTG</v>
      </c>
      <c r="W28837" s="274" t="str">
        <f t="shared" si="2786"/>
        <v>LEDD</v>
      </c>
      <c r="X28837" s="274" t="str">
        <f t="shared" si="2787"/>
        <v>V12-210101</v>
      </c>
    </row>
    <row r="28838" spans="1:24" ht="15" customHeight="1" x14ac:dyDescent="0.35">
      <c r="A28838" s="267" t="str">
        <f t="shared" si="2789"/>
        <v>Residential_Retail Products_Online Marketplace_Electric_Lighting_Single-Family/Multifamily_LED Specialty Lamp, Decorative_2025, Year 3 Install_0_12W_Remaining Life</v>
      </c>
      <c r="B28838" s="267" t="str">
        <f t="shared" si="2788"/>
        <v>Residential_Retail Products_Online Marketplace_Electric_Lighting_Single-Family/Multifamily_LED Specialty Lamp, Decorative_2025, Year 3 Install_0_12W</v>
      </c>
      <c r="C28838" s="269" t="s">
        <v>1</v>
      </c>
      <c r="D28838" s="269" t="s">
        <v>24</v>
      </c>
      <c r="E28838" s="269" t="s">
        <v>1996</v>
      </c>
      <c r="F28838" s="269" t="s">
        <v>663</v>
      </c>
      <c r="G28838" s="269" t="s">
        <v>822</v>
      </c>
      <c r="H28838" s="269" t="s">
        <v>920</v>
      </c>
      <c r="I28838" s="269" t="s">
        <v>516</v>
      </c>
      <c r="J28838" s="269" t="s">
        <v>931</v>
      </c>
      <c r="K28838" s="269">
        <v>0</v>
      </c>
      <c r="L28838" s="270" t="s">
        <v>863</v>
      </c>
      <c r="M28838" s="277" t="s">
        <v>699</v>
      </c>
      <c r="N28838" s="278"/>
      <c r="O28838" s="279">
        <v>4</v>
      </c>
      <c r="P28838" s="274"/>
      <c r="Q28838" s="274" t="s">
        <v>356</v>
      </c>
      <c r="R28838" s="274" t="s">
        <v>857</v>
      </c>
      <c r="S28838" s="274" t="s">
        <v>858</v>
      </c>
      <c r="T28838" s="274" t="s">
        <v>169</v>
      </c>
      <c r="U28838" s="274" t="str">
        <f t="shared" ref="U28838:U28901" si="2790">IFERROR(LEFT(T28838,FIND("-",T28838)-1),"ERROR")</f>
        <v>RS</v>
      </c>
      <c r="V28838" s="274" t="str">
        <f t="shared" ref="V28838:V28901" si="2791">IFERROR(MID(T28838,LEN(U28838)+2,3),"ERROR")</f>
        <v>LTG</v>
      </c>
      <c r="W28838" s="274" t="str">
        <f t="shared" ref="W28838:W28901" si="2792">MID(T28838,LEN(U28838)+LEN(V28838)+3,4)</f>
        <v>LEDD</v>
      </c>
      <c r="X28838" s="274" t="str">
        <f t="shared" ref="X28838:X28901" si="2793">RIGHT(T28838,10)</f>
        <v>V12-210101</v>
      </c>
    </row>
    <row r="28839" spans="1:24" ht="15" customHeight="1" x14ac:dyDescent="0.35">
      <c r="A28839" s="267" t="str">
        <f t="shared" si="2789"/>
        <v>Residential_Retail Products_Online Marketplace_Electric_Lighting_Single-Family/Multifamily_LED Specialty Lamp, Decorative_2025, Year 3 Install_0_12W_Lifetime (years)</v>
      </c>
      <c r="B28839" s="267" t="str">
        <f t="shared" ref="B28839:B28902" si="2794">C28839&amp;"_"&amp;D28839&amp;"_"&amp;E28839&amp;"_"&amp;F28839&amp;"_"&amp;G28839&amp;"_"&amp;H28839&amp;"_"&amp;I28839&amp;"_"&amp;J28839&amp;"_"&amp;K28839&amp;"_"&amp;L28839</f>
        <v>Residential_Retail Products_Online Marketplace_Electric_Lighting_Single-Family/Multifamily_LED Specialty Lamp, Decorative_2025, Year 3 Install_0_12W</v>
      </c>
      <c r="C28839" s="269" t="s">
        <v>1</v>
      </c>
      <c r="D28839" s="269" t="s">
        <v>24</v>
      </c>
      <c r="E28839" s="269" t="s">
        <v>1996</v>
      </c>
      <c r="F28839" s="269" t="s">
        <v>663</v>
      </c>
      <c r="G28839" s="269" t="s">
        <v>822</v>
      </c>
      <c r="H28839" s="269" t="s">
        <v>920</v>
      </c>
      <c r="I28839" s="269" t="s">
        <v>516</v>
      </c>
      <c r="J28839" s="269" t="s">
        <v>931</v>
      </c>
      <c r="K28839" s="269">
        <v>0</v>
      </c>
      <c r="L28839" s="270" t="s">
        <v>863</v>
      </c>
      <c r="M28839" s="277" t="s">
        <v>700</v>
      </c>
      <c r="N28839" s="278"/>
      <c r="O28839" s="279">
        <v>10</v>
      </c>
      <c r="P28839" s="274"/>
      <c r="Q28839" s="274" t="s">
        <v>356</v>
      </c>
      <c r="R28839" s="274" t="s">
        <v>857</v>
      </c>
      <c r="S28839" s="274" t="s">
        <v>858</v>
      </c>
      <c r="T28839" s="274" t="s">
        <v>169</v>
      </c>
      <c r="U28839" s="274" t="str">
        <f t="shared" si="2790"/>
        <v>RS</v>
      </c>
      <c r="V28839" s="274" t="str">
        <f t="shared" si="2791"/>
        <v>LTG</v>
      </c>
      <c r="W28839" s="274" t="str">
        <f t="shared" si="2792"/>
        <v>LEDD</v>
      </c>
      <c r="X28839" s="274" t="str">
        <f t="shared" si="2793"/>
        <v>V12-210101</v>
      </c>
    </row>
    <row r="28840" spans="1:24" ht="15" customHeight="1" x14ac:dyDescent="0.35">
      <c r="A28840" s="267" t="str">
        <f t="shared" si="2789"/>
        <v>Residential_Retail Products_Online Marketplace_Electric_Lighting_Single-Family/Multifamily_LED Specialty Lamp, Decorative_2025, Year 3 Install_0_12W_Incremental Cost</v>
      </c>
      <c r="B28840" s="267" t="str">
        <f t="shared" si="2794"/>
        <v>Residential_Retail Products_Online Marketplace_Electric_Lighting_Single-Family/Multifamily_LED Specialty Lamp, Decorative_2025, Year 3 Install_0_12W</v>
      </c>
      <c r="C28840" s="269" t="s">
        <v>1</v>
      </c>
      <c r="D28840" s="269" t="s">
        <v>24</v>
      </c>
      <c r="E28840" s="269" t="s">
        <v>1996</v>
      </c>
      <c r="F28840" s="269" t="s">
        <v>663</v>
      </c>
      <c r="G28840" s="269" t="s">
        <v>822</v>
      </c>
      <c r="H28840" s="269" t="s">
        <v>920</v>
      </c>
      <c r="I28840" s="269" t="s">
        <v>516</v>
      </c>
      <c r="J28840" s="269" t="s">
        <v>931</v>
      </c>
      <c r="K28840" s="269">
        <v>0</v>
      </c>
      <c r="L28840" s="270" t="s">
        <v>863</v>
      </c>
      <c r="M28840" s="277" t="s">
        <v>701</v>
      </c>
      <c r="N28840" s="280"/>
      <c r="O28840" s="281">
        <v>1.66</v>
      </c>
      <c r="P28840" s="274" t="s">
        <v>861</v>
      </c>
      <c r="Q28840" s="274" t="s">
        <v>356</v>
      </c>
      <c r="R28840" s="274" t="s">
        <v>857</v>
      </c>
      <c r="S28840" s="274" t="s">
        <v>858</v>
      </c>
      <c r="T28840" s="274" t="s">
        <v>169</v>
      </c>
      <c r="U28840" s="274" t="str">
        <f t="shared" si="2790"/>
        <v>RS</v>
      </c>
      <c r="V28840" s="274" t="str">
        <f t="shared" si="2791"/>
        <v>LTG</v>
      </c>
      <c r="W28840" s="274" t="str">
        <f t="shared" si="2792"/>
        <v>LEDD</v>
      </c>
      <c r="X28840" s="274" t="str">
        <f t="shared" si="2793"/>
        <v>V12-210101</v>
      </c>
    </row>
    <row r="28841" spans="1:24" ht="15" customHeight="1" x14ac:dyDescent="0.35">
      <c r="A28841" s="267" t="str">
        <f t="shared" si="2789"/>
        <v>Residential_Retail Products_Online Marketplace_Electric_Lighting_Single-Family/Multifamily_LED Specialty Lamp, Decorative_2025, Year 3 Install_0_12W_</v>
      </c>
      <c r="B28841" s="267" t="str">
        <f t="shared" si="2794"/>
        <v>Residential_Retail Products_Online Marketplace_Electric_Lighting_Single-Family/Multifamily_LED Specialty Lamp, Decorative_2025, Year 3 Install_0_12W</v>
      </c>
      <c r="C28841" s="269" t="s">
        <v>1</v>
      </c>
      <c r="D28841" s="269" t="s">
        <v>24</v>
      </c>
      <c r="E28841" s="269" t="s">
        <v>1996</v>
      </c>
      <c r="F28841" s="269" t="s">
        <v>663</v>
      </c>
      <c r="G28841" s="269" t="s">
        <v>822</v>
      </c>
      <c r="H28841" s="269" t="s">
        <v>920</v>
      </c>
      <c r="I28841" s="269" t="s">
        <v>516</v>
      </c>
      <c r="J28841" s="269" t="s">
        <v>931</v>
      </c>
      <c r="K28841" s="269">
        <v>0</v>
      </c>
      <c r="L28841" s="270" t="s">
        <v>863</v>
      </c>
      <c r="P28841" s="274"/>
      <c r="Q28841" s="274"/>
      <c r="R28841" s="274"/>
      <c r="S28841" s="274"/>
      <c r="T28841" s="274"/>
      <c r="U28841" s="274" t="str">
        <f t="shared" si="2790"/>
        <v>ERROR</v>
      </c>
      <c r="V28841" s="274" t="str">
        <f t="shared" si="2791"/>
        <v/>
      </c>
      <c r="W28841" s="274" t="str">
        <f t="shared" si="2792"/>
        <v/>
      </c>
      <c r="X28841" s="274" t="str">
        <f t="shared" si="2793"/>
        <v/>
      </c>
    </row>
    <row r="28842" spans="1:24" ht="15" customHeight="1" x14ac:dyDescent="0.35">
      <c r="A28842" s="267" t="str">
        <f t="shared" si="2789"/>
        <v xml:space="preserve">Residential_Retail Products_Online Marketplace_Electric_Lighting_Single-Family/Multifamily_LED Specialty Lamp, Decorative_2025, Year 1 Install_0_3W_Watts_base </v>
      </c>
      <c r="B28842" s="267" t="str">
        <f t="shared" si="2794"/>
        <v>Residential_Retail Products_Online Marketplace_Electric_Lighting_Single-Family/Multifamily_LED Specialty Lamp, Decorative_2025, Year 1 Install_0_3W</v>
      </c>
      <c r="C28842" s="269" t="s">
        <v>1</v>
      </c>
      <c r="D28842" s="269" t="s">
        <v>24</v>
      </c>
      <c r="E28842" s="269" t="s">
        <v>1996</v>
      </c>
      <c r="F28842" s="269" t="s">
        <v>663</v>
      </c>
      <c r="G28842" s="269" t="s">
        <v>822</v>
      </c>
      <c r="H28842" s="269" t="s">
        <v>920</v>
      </c>
      <c r="I28842" s="269" t="s">
        <v>516</v>
      </c>
      <c r="J28842" s="269" t="s">
        <v>455</v>
      </c>
      <c r="K28842" s="269">
        <v>0</v>
      </c>
      <c r="L28842" s="270" t="s">
        <v>1027</v>
      </c>
      <c r="M28842" s="271" t="s">
        <v>825</v>
      </c>
      <c r="N28842" s="272"/>
      <c r="O28842" s="272">
        <v>25</v>
      </c>
      <c r="P28842" s="274"/>
      <c r="Q28842" s="274" t="s">
        <v>356</v>
      </c>
      <c r="R28842" s="274" t="s">
        <v>857</v>
      </c>
      <c r="S28842" s="274" t="s">
        <v>858</v>
      </c>
      <c r="T28842" s="274" t="s">
        <v>169</v>
      </c>
      <c r="U28842" s="274" t="str">
        <f t="shared" si="2790"/>
        <v>RS</v>
      </c>
      <c r="V28842" s="274" t="str">
        <f t="shared" si="2791"/>
        <v>LTG</v>
      </c>
      <c r="W28842" s="274" t="str">
        <f t="shared" si="2792"/>
        <v>LEDD</v>
      </c>
      <c r="X28842" s="274" t="str">
        <f t="shared" si="2793"/>
        <v>V12-210101</v>
      </c>
    </row>
    <row r="28843" spans="1:24" ht="15" customHeight="1" x14ac:dyDescent="0.35">
      <c r="A28843" s="267" t="str">
        <f t="shared" si="2789"/>
        <v>Residential_Retail Products_Online Marketplace_Electric_Lighting_Single-Family/Multifamily_LED Specialty Lamp, Decorative_2025, Year 1 Install_0_3W_Watts_EE</v>
      </c>
      <c r="B28843" s="267" t="str">
        <f t="shared" si="2794"/>
        <v>Residential_Retail Products_Online Marketplace_Electric_Lighting_Single-Family/Multifamily_LED Specialty Lamp, Decorative_2025, Year 1 Install_0_3W</v>
      </c>
      <c r="C28843" s="269" t="s">
        <v>1</v>
      </c>
      <c r="D28843" s="269" t="s">
        <v>24</v>
      </c>
      <c r="E28843" s="269" t="s">
        <v>1996</v>
      </c>
      <c r="F28843" s="269" t="s">
        <v>663</v>
      </c>
      <c r="G28843" s="269" t="s">
        <v>822</v>
      </c>
      <c r="H28843" s="269" t="s">
        <v>920</v>
      </c>
      <c r="I28843" s="269" t="s">
        <v>516</v>
      </c>
      <c r="J28843" s="269" t="s">
        <v>455</v>
      </c>
      <c r="K28843" s="269">
        <v>0</v>
      </c>
      <c r="L28843" s="270" t="s">
        <v>1027</v>
      </c>
      <c r="M28843" s="271" t="s">
        <v>828</v>
      </c>
      <c r="N28843" s="272"/>
      <c r="O28843" s="272">
        <v>3</v>
      </c>
      <c r="P28843" s="274"/>
      <c r="Q28843" s="274" t="s">
        <v>356</v>
      </c>
      <c r="R28843" s="274" t="s">
        <v>857</v>
      </c>
      <c r="S28843" s="274" t="s">
        <v>858</v>
      </c>
      <c r="T28843" s="274" t="s">
        <v>169</v>
      </c>
      <c r="U28843" s="274" t="str">
        <f t="shared" si="2790"/>
        <v>RS</v>
      </c>
      <c r="V28843" s="274" t="str">
        <f t="shared" si="2791"/>
        <v>LTG</v>
      </c>
      <c r="W28843" s="274" t="str">
        <f t="shared" si="2792"/>
        <v>LEDD</v>
      </c>
      <c r="X28843" s="274" t="str">
        <f t="shared" si="2793"/>
        <v>V12-210101</v>
      </c>
    </row>
    <row r="28844" spans="1:24" ht="15" customHeight="1" x14ac:dyDescent="0.35">
      <c r="A28844" s="267" t="str">
        <f t="shared" ref="A28844:A28907" si="2795">C28844&amp;"_"&amp;D28844&amp;"_"&amp;E28844&amp;"_"&amp;F28844&amp;"_"&amp;G28844&amp;"_"&amp;H28844&amp;"_"&amp;I28844&amp;"_"&amp;J28844&amp;"_"&amp;K28844&amp;"_"&amp;L28844&amp;"_"&amp;M28844</f>
        <v>Residential_Retail Products_Online Marketplace_Electric_Lighting_Single-Family/Multifamily_LED Specialty Lamp, Decorative_2025, Year 1 Install_0_3W_Leakage</v>
      </c>
      <c r="B28844" s="267" t="str">
        <f t="shared" si="2794"/>
        <v>Residential_Retail Products_Online Marketplace_Electric_Lighting_Single-Family/Multifamily_LED Specialty Lamp, Decorative_2025, Year 1 Install_0_3W</v>
      </c>
      <c r="C28844" s="269" t="s">
        <v>1</v>
      </c>
      <c r="D28844" s="269" t="s">
        <v>24</v>
      </c>
      <c r="E28844" s="269" t="s">
        <v>1996</v>
      </c>
      <c r="F28844" s="269" t="s">
        <v>663</v>
      </c>
      <c r="G28844" s="269" t="s">
        <v>822</v>
      </c>
      <c r="H28844" s="269" t="s">
        <v>920</v>
      </c>
      <c r="I28844" s="269" t="s">
        <v>516</v>
      </c>
      <c r="J28844" s="269" t="s">
        <v>455</v>
      </c>
      <c r="K28844" s="269">
        <v>0</v>
      </c>
      <c r="L28844" s="270" t="s">
        <v>1027</v>
      </c>
      <c r="M28844" s="271" t="s">
        <v>829</v>
      </c>
      <c r="N28844" s="272"/>
      <c r="O28844" s="272">
        <v>0.13100000000000001</v>
      </c>
      <c r="P28844" s="274" t="s">
        <v>1013</v>
      </c>
      <c r="Q28844" s="274" t="s">
        <v>356</v>
      </c>
      <c r="R28844" s="274" t="s">
        <v>857</v>
      </c>
      <c r="S28844" s="274" t="s">
        <v>858</v>
      </c>
      <c r="T28844" s="274" t="s">
        <v>169</v>
      </c>
      <c r="U28844" s="274" t="str">
        <f t="shared" si="2790"/>
        <v>RS</v>
      </c>
      <c r="V28844" s="274" t="str">
        <f t="shared" si="2791"/>
        <v>LTG</v>
      </c>
      <c r="W28844" s="274" t="str">
        <f t="shared" si="2792"/>
        <v>LEDD</v>
      </c>
      <c r="X28844" s="274" t="str">
        <f t="shared" si="2793"/>
        <v>V12-210101</v>
      </c>
    </row>
    <row r="28845" spans="1:24" ht="15" customHeight="1" x14ac:dyDescent="0.35">
      <c r="A28845" s="267" t="str">
        <f t="shared" si="2795"/>
        <v>Residential_Retail Products_Online Marketplace_Electric_Lighting_Single-Family/Multifamily_LED Specialty Lamp, Decorative_2025, Year 1 Install_0_3W_Hours</v>
      </c>
      <c r="B28845" s="267" t="str">
        <f t="shared" si="2794"/>
        <v>Residential_Retail Products_Online Marketplace_Electric_Lighting_Single-Family/Multifamily_LED Specialty Lamp, Decorative_2025, Year 1 Install_0_3W</v>
      </c>
      <c r="C28845" s="269" t="s">
        <v>1</v>
      </c>
      <c r="D28845" s="269" t="s">
        <v>24</v>
      </c>
      <c r="E28845" s="269" t="s">
        <v>1996</v>
      </c>
      <c r="F28845" s="269" t="s">
        <v>663</v>
      </c>
      <c r="G28845" s="269" t="s">
        <v>822</v>
      </c>
      <c r="H28845" s="269" t="s">
        <v>920</v>
      </c>
      <c r="I28845" s="269" t="s">
        <v>516</v>
      </c>
      <c r="J28845" s="269" t="s">
        <v>455</v>
      </c>
      <c r="K28845" s="269">
        <v>0</v>
      </c>
      <c r="L28845" s="270" t="s">
        <v>1027</v>
      </c>
      <c r="M28845" s="271" t="s">
        <v>831</v>
      </c>
      <c r="N28845" s="272"/>
      <c r="O28845" s="272">
        <v>763</v>
      </c>
      <c r="P28845" s="274" t="s">
        <v>850</v>
      </c>
      <c r="Q28845" s="274" t="s">
        <v>356</v>
      </c>
      <c r="R28845" s="274" t="s">
        <v>857</v>
      </c>
      <c r="S28845" s="274" t="s">
        <v>858</v>
      </c>
      <c r="T28845" s="274" t="s">
        <v>169</v>
      </c>
      <c r="U28845" s="274" t="str">
        <f t="shared" si="2790"/>
        <v>RS</v>
      </c>
      <c r="V28845" s="274" t="str">
        <f t="shared" si="2791"/>
        <v>LTG</v>
      </c>
      <c r="W28845" s="274" t="str">
        <f t="shared" si="2792"/>
        <v>LEDD</v>
      </c>
      <c r="X28845" s="274" t="str">
        <f t="shared" si="2793"/>
        <v>V12-210101</v>
      </c>
    </row>
    <row r="28846" spans="1:24" ht="15" customHeight="1" x14ac:dyDescent="0.35">
      <c r="A28846" s="267" t="str">
        <f t="shared" si="2795"/>
        <v>Residential_Retail Products_Online Marketplace_Electric_Lighting_Single-Family/Multifamily_LED Specialty Lamp, Decorative_2025, Year 1 Install_0_3W_WHFe</v>
      </c>
      <c r="B28846" s="267" t="str">
        <f t="shared" si="2794"/>
        <v>Residential_Retail Products_Online Marketplace_Electric_Lighting_Single-Family/Multifamily_LED Specialty Lamp, Decorative_2025, Year 1 Install_0_3W</v>
      </c>
      <c r="C28846" s="269" t="s">
        <v>1</v>
      </c>
      <c r="D28846" s="269" t="s">
        <v>24</v>
      </c>
      <c r="E28846" s="269" t="s">
        <v>1996</v>
      </c>
      <c r="F28846" s="269" t="s">
        <v>663</v>
      </c>
      <c r="G28846" s="269" t="s">
        <v>822</v>
      </c>
      <c r="H28846" s="269" t="s">
        <v>920</v>
      </c>
      <c r="I28846" s="269" t="s">
        <v>516</v>
      </c>
      <c r="J28846" s="269" t="s">
        <v>455</v>
      </c>
      <c r="K28846" s="269">
        <v>0</v>
      </c>
      <c r="L28846" s="270" t="s">
        <v>1027</v>
      </c>
      <c r="M28846" s="271" t="s">
        <v>833</v>
      </c>
      <c r="N28846" s="272"/>
      <c r="O28846" s="272">
        <v>1.06</v>
      </c>
      <c r="P28846" s="274" t="s">
        <v>851</v>
      </c>
      <c r="Q28846" s="274" t="s">
        <v>356</v>
      </c>
      <c r="R28846" s="274" t="s">
        <v>857</v>
      </c>
      <c r="S28846" s="274" t="s">
        <v>858</v>
      </c>
      <c r="T28846" s="274" t="s">
        <v>169</v>
      </c>
      <c r="U28846" s="274" t="str">
        <f t="shared" si="2790"/>
        <v>RS</v>
      </c>
      <c r="V28846" s="274" t="str">
        <f t="shared" si="2791"/>
        <v>LTG</v>
      </c>
      <c r="W28846" s="274" t="str">
        <f t="shared" si="2792"/>
        <v>LEDD</v>
      </c>
      <c r="X28846" s="274" t="str">
        <f t="shared" si="2793"/>
        <v>V12-210101</v>
      </c>
    </row>
    <row r="28847" spans="1:24" ht="15" customHeight="1" x14ac:dyDescent="0.35">
      <c r="A28847" s="267" t="str">
        <f t="shared" si="2795"/>
        <v>Residential_Retail Products_Online Marketplace_Electric_Lighting_Single-Family/Multifamily_LED Specialty Lamp, Decorative_2025, Year 1 Install_0_3W_ISR</v>
      </c>
      <c r="B28847" s="267" t="str">
        <f t="shared" si="2794"/>
        <v>Residential_Retail Products_Online Marketplace_Electric_Lighting_Single-Family/Multifamily_LED Specialty Lamp, Decorative_2025, Year 1 Install_0_3W</v>
      </c>
      <c r="C28847" s="269" t="s">
        <v>1</v>
      </c>
      <c r="D28847" s="269" t="s">
        <v>24</v>
      </c>
      <c r="E28847" s="269" t="s">
        <v>1996</v>
      </c>
      <c r="F28847" s="269" t="s">
        <v>663</v>
      </c>
      <c r="G28847" s="269" t="s">
        <v>822</v>
      </c>
      <c r="H28847" s="269" t="s">
        <v>920</v>
      </c>
      <c r="I28847" s="269" t="s">
        <v>516</v>
      </c>
      <c r="J28847" s="269" t="s">
        <v>455</v>
      </c>
      <c r="K28847" s="269">
        <v>0</v>
      </c>
      <c r="L28847" s="270" t="s">
        <v>1027</v>
      </c>
      <c r="M28847" s="271" t="s">
        <v>791</v>
      </c>
      <c r="N28847" s="272"/>
      <c r="O28847" s="272">
        <v>0.81499999999999995</v>
      </c>
      <c r="P28847" s="274" t="s">
        <v>438</v>
      </c>
      <c r="Q28847" s="274" t="s">
        <v>356</v>
      </c>
      <c r="R28847" s="274" t="s">
        <v>857</v>
      </c>
      <c r="S28847" s="274" t="s">
        <v>858</v>
      </c>
      <c r="T28847" s="274" t="s">
        <v>169</v>
      </c>
      <c r="U28847" s="274" t="str">
        <f t="shared" si="2790"/>
        <v>RS</v>
      </c>
      <c r="V28847" s="274" t="str">
        <f t="shared" si="2791"/>
        <v>LTG</v>
      </c>
      <c r="W28847" s="274" t="str">
        <f t="shared" si="2792"/>
        <v>LEDD</v>
      </c>
      <c r="X28847" s="274" t="str">
        <f t="shared" si="2793"/>
        <v>V12-210101</v>
      </c>
    </row>
    <row r="28848" spans="1:24" ht="15" customHeight="1" x14ac:dyDescent="0.35">
      <c r="A28848" s="267" t="str">
        <f t="shared" si="2795"/>
        <v>Residential_Retail Products_Online Marketplace_Electric_Lighting_Single-Family/Multifamily_LED Specialty Lamp, Decorative_2025, Year 1 Install_0_3W_HF</v>
      </c>
      <c r="B28848" s="267" t="str">
        <f t="shared" si="2794"/>
        <v>Residential_Retail Products_Online Marketplace_Electric_Lighting_Single-Family/Multifamily_LED Specialty Lamp, Decorative_2025, Year 1 Install_0_3W</v>
      </c>
      <c r="C28848" s="269" t="s">
        <v>1</v>
      </c>
      <c r="D28848" s="269" t="s">
        <v>24</v>
      </c>
      <c r="E28848" s="269" t="s">
        <v>1996</v>
      </c>
      <c r="F28848" s="269" t="s">
        <v>663</v>
      </c>
      <c r="G28848" s="269" t="s">
        <v>822</v>
      </c>
      <c r="H28848" s="269" t="s">
        <v>920</v>
      </c>
      <c r="I28848" s="269" t="s">
        <v>516</v>
      </c>
      <c r="J28848" s="269" t="s">
        <v>455</v>
      </c>
      <c r="K28848" s="269">
        <v>0</v>
      </c>
      <c r="L28848" s="270" t="s">
        <v>1027</v>
      </c>
      <c r="M28848" s="271" t="s">
        <v>835</v>
      </c>
      <c r="N28848" s="272"/>
      <c r="O28848" s="272">
        <v>0.49</v>
      </c>
      <c r="P28848" s="274" t="s">
        <v>852</v>
      </c>
      <c r="Q28848" s="274" t="s">
        <v>356</v>
      </c>
      <c r="R28848" s="274" t="s">
        <v>857</v>
      </c>
      <c r="S28848" s="274" t="s">
        <v>858</v>
      </c>
      <c r="T28848" s="274" t="s">
        <v>169</v>
      </c>
      <c r="U28848" s="274" t="str">
        <f t="shared" si="2790"/>
        <v>RS</v>
      </c>
      <c r="V28848" s="274" t="str">
        <f t="shared" si="2791"/>
        <v>LTG</v>
      </c>
      <c r="W28848" s="274" t="str">
        <f t="shared" si="2792"/>
        <v>LEDD</v>
      </c>
      <c r="X28848" s="274" t="str">
        <f t="shared" si="2793"/>
        <v>V12-210101</v>
      </c>
    </row>
    <row r="28849" spans="1:24" ht="15" customHeight="1" x14ac:dyDescent="0.35">
      <c r="A28849" s="267" t="str">
        <f t="shared" si="2795"/>
        <v>Residential_Retail Products_Online Marketplace_Electric_Lighting_Single-Family/Multifamily_LED Specialty Lamp, Decorative_2025, Year 1 Install_0_3W_ηHeat</v>
      </c>
      <c r="B28849" s="267" t="str">
        <f t="shared" si="2794"/>
        <v>Residential_Retail Products_Online Marketplace_Electric_Lighting_Single-Family/Multifamily_LED Specialty Lamp, Decorative_2025, Year 1 Install_0_3W</v>
      </c>
      <c r="C28849" s="269" t="s">
        <v>1</v>
      </c>
      <c r="D28849" s="269" t="s">
        <v>24</v>
      </c>
      <c r="E28849" s="269" t="s">
        <v>1996</v>
      </c>
      <c r="F28849" s="269" t="s">
        <v>663</v>
      </c>
      <c r="G28849" s="269" t="s">
        <v>822</v>
      </c>
      <c r="H28849" s="269" t="s">
        <v>920</v>
      </c>
      <c r="I28849" s="269" t="s">
        <v>516</v>
      </c>
      <c r="J28849" s="269" t="s">
        <v>455</v>
      </c>
      <c r="K28849" s="269">
        <v>0</v>
      </c>
      <c r="L28849" s="270" t="s">
        <v>1027</v>
      </c>
      <c r="M28849" s="271" t="s">
        <v>836</v>
      </c>
      <c r="N28849" s="272"/>
      <c r="O28849" s="272">
        <v>1.28</v>
      </c>
      <c r="P28849" s="274" t="s">
        <v>837</v>
      </c>
      <c r="Q28849" s="274" t="s">
        <v>356</v>
      </c>
      <c r="R28849" s="274" t="s">
        <v>857</v>
      </c>
      <c r="S28849" s="274" t="s">
        <v>858</v>
      </c>
      <c r="T28849" s="274" t="s">
        <v>169</v>
      </c>
      <c r="U28849" s="274" t="str">
        <f t="shared" si="2790"/>
        <v>RS</v>
      </c>
      <c r="V28849" s="274" t="str">
        <f t="shared" si="2791"/>
        <v>LTG</v>
      </c>
      <c r="W28849" s="274" t="str">
        <f t="shared" si="2792"/>
        <v>LEDD</v>
      </c>
      <c r="X28849" s="274" t="str">
        <f t="shared" si="2793"/>
        <v>V12-210101</v>
      </c>
    </row>
    <row r="28850" spans="1:24" ht="15" customHeight="1" x14ac:dyDescent="0.35">
      <c r="A28850" s="267" t="str">
        <f t="shared" si="2795"/>
        <v>Residential_Retail Products_Online Marketplace_Electric_Lighting_Single-Family/Multifamily_LED Specialty Lamp, Decorative_2025, Year 1 Install_0_3W_WHFd</v>
      </c>
      <c r="B28850" s="267" t="str">
        <f t="shared" si="2794"/>
        <v>Residential_Retail Products_Online Marketplace_Electric_Lighting_Single-Family/Multifamily_LED Specialty Lamp, Decorative_2025, Year 1 Install_0_3W</v>
      </c>
      <c r="C28850" s="269" t="s">
        <v>1</v>
      </c>
      <c r="D28850" s="269" t="s">
        <v>24</v>
      </c>
      <c r="E28850" s="269" t="s">
        <v>1996</v>
      </c>
      <c r="F28850" s="269" t="s">
        <v>663</v>
      </c>
      <c r="G28850" s="269" t="s">
        <v>822</v>
      </c>
      <c r="H28850" s="269" t="s">
        <v>920</v>
      </c>
      <c r="I28850" s="269" t="s">
        <v>516</v>
      </c>
      <c r="J28850" s="269" t="s">
        <v>455</v>
      </c>
      <c r="K28850" s="269">
        <v>0</v>
      </c>
      <c r="L28850" s="270" t="s">
        <v>1027</v>
      </c>
      <c r="M28850" s="271" t="s">
        <v>838</v>
      </c>
      <c r="N28850" s="272"/>
      <c r="O28850" s="272">
        <v>1.1100000000000001</v>
      </c>
      <c r="P28850" s="274" t="s">
        <v>853</v>
      </c>
      <c r="Q28850" s="274" t="s">
        <v>356</v>
      </c>
      <c r="R28850" s="274" t="s">
        <v>857</v>
      </c>
      <c r="S28850" s="274" t="s">
        <v>858</v>
      </c>
      <c r="T28850" s="274" t="s">
        <v>169</v>
      </c>
      <c r="U28850" s="274" t="str">
        <f t="shared" si="2790"/>
        <v>RS</v>
      </c>
      <c r="V28850" s="274" t="str">
        <f t="shared" si="2791"/>
        <v>LTG</v>
      </c>
      <c r="W28850" s="274" t="str">
        <f t="shared" si="2792"/>
        <v>LEDD</v>
      </c>
      <c r="X28850" s="274" t="str">
        <f t="shared" si="2793"/>
        <v>V12-210101</v>
      </c>
    </row>
    <row r="28851" spans="1:24" ht="15" customHeight="1" x14ac:dyDescent="0.35">
      <c r="A28851" s="267" t="str">
        <f t="shared" si="2795"/>
        <v>Residential_Retail Products_Online Marketplace_Electric_Lighting_Single-Family/Multifamily_LED Specialty Lamp, Decorative_2025, Year 1 Install_0_3W_CF</v>
      </c>
      <c r="B28851" s="267" t="str">
        <f t="shared" si="2794"/>
        <v>Residential_Retail Products_Online Marketplace_Electric_Lighting_Single-Family/Multifamily_LED Specialty Lamp, Decorative_2025, Year 1 Install_0_3W</v>
      </c>
      <c r="C28851" s="269" t="s">
        <v>1</v>
      </c>
      <c r="D28851" s="269" t="s">
        <v>24</v>
      </c>
      <c r="E28851" s="269" t="s">
        <v>1996</v>
      </c>
      <c r="F28851" s="269" t="s">
        <v>663</v>
      </c>
      <c r="G28851" s="269" t="s">
        <v>822</v>
      </c>
      <c r="H28851" s="269" t="s">
        <v>920</v>
      </c>
      <c r="I28851" s="269" t="s">
        <v>516</v>
      </c>
      <c r="J28851" s="269" t="s">
        <v>455</v>
      </c>
      <c r="K28851" s="269">
        <v>0</v>
      </c>
      <c r="L28851" s="270" t="s">
        <v>1027</v>
      </c>
      <c r="M28851" s="271" t="s">
        <v>684</v>
      </c>
      <c r="N28851" s="272"/>
      <c r="O28851" s="272">
        <v>0.109</v>
      </c>
      <c r="P28851" s="274" t="s">
        <v>854</v>
      </c>
      <c r="Q28851" s="274" t="s">
        <v>356</v>
      </c>
      <c r="R28851" s="274" t="s">
        <v>857</v>
      </c>
      <c r="S28851" s="274" t="s">
        <v>858</v>
      </c>
      <c r="T28851" s="274" t="s">
        <v>169</v>
      </c>
      <c r="U28851" s="274" t="str">
        <f t="shared" si="2790"/>
        <v>RS</v>
      </c>
      <c r="V28851" s="274" t="str">
        <f t="shared" si="2791"/>
        <v>LTG</v>
      </c>
      <c r="W28851" s="274" t="str">
        <f t="shared" si="2792"/>
        <v>LEDD</v>
      </c>
      <c r="X28851" s="274" t="str">
        <f t="shared" si="2793"/>
        <v>V12-210101</v>
      </c>
    </row>
    <row r="28852" spans="1:24" ht="15" customHeight="1" x14ac:dyDescent="0.35">
      <c r="A28852" s="267" t="str">
        <f t="shared" si="2795"/>
        <v>Residential_Retail Products_Online Marketplace_Electric_Lighting_Single-Family/Multifamily_LED Specialty Lamp, Decorative_2025, Year 1 Install_0_3W_ηHeat</v>
      </c>
      <c r="B28852" s="267" t="str">
        <f t="shared" si="2794"/>
        <v>Residential_Retail Products_Online Marketplace_Electric_Lighting_Single-Family/Multifamily_LED Specialty Lamp, Decorative_2025, Year 1 Install_0_3W</v>
      </c>
      <c r="C28852" s="269" t="s">
        <v>1</v>
      </c>
      <c r="D28852" s="269" t="s">
        <v>24</v>
      </c>
      <c r="E28852" s="269" t="s">
        <v>1996</v>
      </c>
      <c r="F28852" s="269" t="s">
        <v>663</v>
      </c>
      <c r="G28852" s="269" t="s">
        <v>822</v>
      </c>
      <c r="H28852" s="269" t="s">
        <v>920</v>
      </c>
      <c r="I28852" s="269" t="s">
        <v>516</v>
      </c>
      <c r="J28852" s="269" t="s">
        <v>455</v>
      </c>
      <c r="K28852" s="269">
        <v>0</v>
      </c>
      <c r="L28852" s="270" t="s">
        <v>1027</v>
      </c>
      <c r="M28852" s="271" t="s">
        <v>836</v>
      </c>
      <c r="N28852" s="272"/>
      <c r="O28852" s="272">
        <v>0.7</v>
      </c>
      <c r="P28852" s="274"/>
      <c r="Q28852" s="274" t="s">
        <v>356</v>
      </c>
      <c r="R28852" s="274" t="s">
        <v>857</v>
      </c>
      <c r="S28852" s="274" t="s">
        <v>858</v>
      </c>
      <c r="T28852" s="274" t="s">
        <v>169</v>
      </c>
      <c r="U28852" s="274" t="str">
        <f t="shared" si="2790"/>
        <v>RS</v>
      </c>
      <c r="V28852" s="274" t="str">
        <f t="shared" si="2791"/>
        <v>LTG</v>
      </c>
      <c r="W28852" s="274" t="str">
        <f t="shared" si="2792"/>
        <v>LEDD</v>
      </c>
      <c r="X28852" s="274" t="str">
        <f t="shared" si="2793"/>
        <v>V12-210101</v>
      </c>
    </row>
    <row r="28853" spans="1:24" ht="15" customHeight="1" x14ac:dyDescent="0.35">
      <c r="A28853" s="267" t="str">
        <f t="shared" si="2795"/>
        <v>Residential_Retail Products_Online Marketplace_Electric_Lighting_Single-Family/Multifamily_LED Specialty Lamp, Decorative_2025, Year 1 Install_0_3W_Conversion</v>
      </c>
      <c r="B28853" s="267" t="str">
        <f t="shared" si="2794"/>
        <v>Residential_Retail Products_Online Marketplace_Electric_Lighting_Single-Family/Multifamily_LED Specialty Lamp, Decorative_2025, Year 1 Install_0_3W</v>
      </c>
      <c r="C28853" s="269" t="s">
        <v>1</v>
      </c>
      <c r="D28853" s="269" t="s">
        <v>24</v>
      </c>
      <c r="E28853" s="269" t="s">
        <v>1996</v>
      </c>
      <c r="F28853" s="269" t="s">
        <v>663</v>
      </c>
      <c r="G28853" s="269" t="s">
        <v>822</v>
      </c>
      <c r="H28853" s="269" t="s">
        <v>920</v>
      </c>
      <c r="I28853" s="269" t="s">
        <v>516</v>
      </c>
      <c r="J28853" s="269" t="s">
        <v>455</v>
      </c>
      <c r="K28853" s="269">
        <v>0</v>
      </c>
      <c r="L28853" s="270" t="s">
        <v>1027</v>
      </c>
      <c r="M28853" s="271" t="s">
        <v>839</v>
      </c>
      <c r="N28853" s="272"/>
      <c r="O28853" s="272">
        <v>3.4119999999999998E-2</v>
      </c>
      <c r="P28853" s="274"/>
      <c r="Q28853" s="274" t="s">
        <v>356</v>
      </c>
      <c r="R28853" s="274" t="s">
        <v>857</v>
      </c>
      <c r="S28853" s="274" t="s">
        <v>858</v>
      </c>
      <c r="T28853" s="274" t="s">
        <v>169</v>
      </c>
      <c r="U28853" s="274" t="str">
        <f t="shared" si="2790"/>
        <v>RS</v>
      </c>
      <c r="V28853" s="274" t="str">
        <f t="shared" si="2791"/>
        <v>LTG</v>
      </c>
      <c r="W28853" s="274" t="str">
        <f t="shared" si="2792"/>
        <v>LEDD</v>
      </c>
      <c r="X28853" s="274" t="str">
        <f t="shared" si="2793"/>
        <v>V12-210101</v>
      </c>
    </row>
    <row r="28854" spans="1:24" ht="15" customHeight="1" x14ac:dyDescent="0.35">
      <c r="A28854" s="267" t="str">
        <f t="shared" si="2795"/>
        <v>Residential_Retail Products_Online Marketplace_Electric_Lighting_Single-Family/Multifamily_LED Specialty Lamp, Decorative_2025, Year 1 Install_0_3W_Mid-Life Adjustment</v>
      </c>
      <c r="B28854" s="267" t="str">
        <f t="shared" si="2794"/>
        <v>Residential_Retail Products_Online Marketplace_Electric_Lighting_Single-Family/Multifamily_LED Specialty Lamp, Decorative_2025, Year 1 Install_0_3W</v>
      </c>
      <c r="C28854" s="269" t="s">
        <v>1</v>
      </c>
      <c r="D28854" s="269" t="s">
        <v>24</v>
      </c>
      <c r="E28854" s="269" t="s">
        <v>1996</v>
      </c>
      <c r="F28854" s="269" t="s">
        <v>663</v>
      </c>
      <c r="G28854" s="269" t="s">
        <v>822</v>
      </c>
      <c r="H28854" s="269" t="s">
        <v>920</v>
      </c>
      <c r="I28854" s="269" t="s">
        <v>516</v>
      </c>
      <c r="J28854" s="269" t="s">
        <v>455</v>
      </c>
      <c r="K28854" s="269">
        <v>0</v>
      </c>
      <c r="L28854" s="270" t="s">
        <v>1027</v>
      </c>
      <c r="M28854" s="271" t="s">
        <v>840</v>
      </c>
      <c r="N28854" s="272"/>
      <c r="O28854" s="272">
        <v>0.61</v>
      </c>
      <c r="P28854" s="274" t="s">
        <v>645</v>
      </c>
      <c r="Q28854" s="274" t="s">
        <v>356</v>
      </c>
      <c r="R28854" s="274" t="s">
        <v>857</v>
      </c>
      <c r="S28854" s="274" t="s">
        <v>858</v>
      </c>
      <c r="T28854" s="274" t="s">
        <v>169</v>
      </c>
      <c r="U28854" s="274" t="str">
        <f t="shared" si="2790"/>
        <v>RS</v>
      </c>
      <c r="V28854" s="274" t="str">
        <f t="shared" si="2791"/>
        <v>LTG</v>
      </c>
      <c r="W28854" s="274" t="str">
        <f t="shared" si="2792"/>
        <v>LEDD</v>
      </c>
      <c r="X28854" s="274" t="str">
        <f t="shared" si="2793"/>
        <v>V12-210101</v>
      </c>
    </row>
    <row r="28855" spans="1:24" ht="15" customHeight="1" x14ac:dyDescent="0.35">
      <c r="A28855" s="267" t="str">
        <f t="shared" si="2795"/>
        <v>Residential_Retail Products_Online Marketplace_Electric_Lighting_Single-Family/Multifamily_LED Specialty Lamp, Decorative_2025, Year 1 Install_0_3W_Remaining Year kWh Heating Penalty</v>
      </c>
      <c r="B28855" s="267" t="str">
        <f t="shared" si="2794"/>
        <v>Residential_Retail Products_Online Marketplace_Electric_Lighting_Single-Family/Multifamily_LED Specialty Lamp, Decorative_2025, Year 1 Install_0_3W</v>
      </c>
      <c r="C28855" s="269" t="s">
        <v>1</v>
      </c>
      <c r="D28855" s="269" t="s">
        <v>24</v>
      </c>
      <c r="E28855" s="269" t="s">
        <v>1996</v>
      </c>
      <c r="F28855" s="269" t="s">
        <v>663</v>
      </c>
      <c r="G28855" s="269" t="s">
        <v>822</v>
      </c>
      <c r="H28855" s="269" t="s">
        <v>920</v>
      </c>
      <c r="I28855" s="269" t="s">
        <v>516</v>
      </c>
      <c r="J28855" s="269" t="s">
        <v>455</v>
      </c>
      <c r="K28855" s="269">
        <v>0</v>
      </c>
      <c r="L28855" s="270" t="s">
        <v>1027</v>
      </c>
      <c r="M28855" s="277" t="s">
        <v>841</v>
      </c>
      <c r="N28855" s="278"/>
      <c r="O28855" s="279">
        <f>-((O28842-O28843)/1000)*O28847*(1-O28844)*O28845*O28846*O28848/O28849</f>
        <v>-4.8241030856046869</v>
      </c>
      <c r="P28855" s="274"/>
      <c r="Q28855" s="274" t="s">
        <v>356</v>
      </c>
      <c r="R28855" s="274" t="s">
        <v>857</v>
      </c>
      <c r="S28855" s="274" t="s">
        <v>858</v>
      </c>
      <c r="T28855" s="274" t="s">
        <v>169</v>
      </c>
      <c r="U28855" s="274" t="str">
        <f t="shared" si="2790"/>
        <v>RS</v>
      </c>
      <c r="V28855" s="274" t="str">
        <f t="shared" si="2791"/>
        <v>LTG</v>
      </c>
      <c r="W28855" s="274" t="str">
        <f t="shared" si="2792"/>
        <v>LEDD</v>
      </c>
      <c r="X28855" s="274" t="str">
        <f t="shared" si="2793"/>
        <v>V12-210101</v>
      </c>
    </row>
    <row r="28856" spans="1:24" ht="15" customHeight="1" x14ac:dyDescent="0.35">
      <c r="A28856" s="267" t="str">
        <f t="shared" si="2795"/>
        <v>Residential_Retail Products_Online Marketplace_Electric_Lighting_Single-Family/Multifamily_LED Specialty Lamp, Decorative_2025, Year 1 Install_0_3W_kWh Heating Penalty</v>
      </c>
      <c r="B28856" s="267" t="str">
        <f t="shared" si="2794"/>
        <v>Residential_Retail Products_Online Marketplace_Electric_Lighting_Single-Family/Multifamily_LED Specialty Lamp, Decorative_2025, Year 1 Install_0_3W</v>
      </c>
      <c r="C28856" s="269" t="s">
        <v>1</v>
      </c>
      <c r="D28856" s="269" t="s">
        <v>24</v>
      </c>
      <c r="E28856" s="269" t="s">
        <v>1996</v>
      </c>
      <c r="F28856" s="269" t="s">
        <v>663</v>
      </c>
      <c r="G28856" s="269" t="s">
        <v>822</v>
      </c>
      <c r="H28856" s="269" t="s">
        <v>920</v>
      </c>
      <c r="I28856" s="269" t="s">
        <v>516</v>
      </c>
      <c r="J28856" s="269" t="s">
        <v>455</v>
      </c>
      <c r="K28856" s="269">
        <v>0</v>
      </c>
      <c r="L28856" s="270" t="s">
        <v>1027</v>
      </c>
      <c r="M28856" s="277" t="s">
        <v>842</v>
      </c>
      <c r="N28856" s="278"/>
      <c r="O28856" s="279">
        <f>O28855*O28854</f>
        <v>-2.942702882218859</v>
      </c>
      <c r="P28856" s="274"/>
      <c r="Q28856" s="274" t="s">
        <v>356</v>
      </c>
      <c r="R28856" s="274" t="s">
        <v>857</v>
      </c>
      <c r="S28856" s="274" t="s">
        <v>858</v>
      </c>
      <c r="T28856" s="274" t="s">
        <v>169</v>
      </c>
      <c r="U28856" s="274" t="str">
        <f t="shared" si="2790"/>
        <v>RS</v>
      </c>
      <c r="V28856" s="274" t="str">
        <f t="shared" si="2791"/>
        <v>LTG</v>
      </c>
      <c r="W28856" s="274" t="str">
        <f t="shared" si="2792"/>
        <v>LEDD</v>
      </c>
      <c r="X28856" s="274" t="str">
        <f t="shared" si="2793"/>
        <v>V12-210101</v>
      </c>
    </row>
    <row r="28857" spans="1:24" ht="15" customHeight="1" x14ac:dyDescent="0.35">
      <c r="A28857" s="267" t="str">
        <f t="shared" si="2795"/>
        <v>Residential_Retail Products_Online Marketplace_Electric_Lighting_Single-Family/Multifamily_LED Specialty Lamp, Decorative_2025, Year 1 Install_0_3W_Remaining Year Therm Heating Penalty</v>
      </c>
      <c r="B28857" s="267" t="str">
        <f t="shared" si="2794"/>
        <v>Residential_Retail Products_Online Marketplace_Electric_Lighting_Single-Family/Multifamily_LED Specialty Lamp, Decorative_2025, Year 1 Install_0_3W</v>
      </c>
      <c r="C28857" s="269" t="s">
        <v>1</v>
      </c>
      <c r="D28857" s="269" t="s">
        <v>24</v>
      </c>
      <c r="E28857" s="269" t="s">
        <v>1996</v>
      </c>
      <c r="F28857" s="269" t="s">
        <v>663</v>
      </c>
      <c r="G28857" s="269" t="s">
        <v>822</v>
      </c>
      <c r="H28857" s="269" t="s">
        <v>920</v>
      </c>
      <c r="I28857" s="269" t="s">
        <v>516</v>
      </c>
      <c r="J28857" s="269" t="s">
        <v>455</v>
      </c>
      <c r="K28857" s="269">
        <v>0</v>
      </c>
      <c r="L28857" s="270" t="s">
        <v>1027</v>
      </c>
      <c r="M28857" s="277" t="s">
        <v>843</v>
      </c>
      <c r="N28857" s="278"/>
      <c r="O28857" s="279">
        <f>-((O28842-O28843)/1000)*O28847*(1-O28844)*O28845*O28853*O28848/O28852</f>
        <v>-0.28394332684563994</v>
      </c>
      <c r="P28857" s="274"/>
      <c r="Q28857" s="274" t="s">
        <v>356</v>
      </c>
      <c r="R28857" s="274" t="s">
        <v>857</v>
      </c>
      <c r="S28857" s="274" t="s">
        <v>858</v>
      </c>
      <c r="T28857" s="274" t="s">
        <v>169</v>
      </c>
      <c r="U28857" s="274" t="str">
        <f t="shared" si="2790"/>
        <v>RS</v>
      </c>
      <c r="V28857" s="274" t="str">
        <f t="shared" si="2791"/>
        <v>LTG</v>
      </c>
      <c r="W28857" s="274" t="str">
        <f t="shared" si="2792"/>
        <v>LEDD</v>
      </c>
      <c r="X28857" s="274" t="str">
        <f t="shared" si="2793"/>
        <v>V12-210101</v>
      </c>
    </row>
    <row r="28858" spans="1:24" ht="15" customHeight="1" x14ac:dyDescent="0.35">
      <c r="A28858" s="267" t="str">
        <f t="shared" si="2795"/>
        <v>Residential_Retail Products_Online Marketplace_Electric_Lighting_Single-Family/Multifamily_LED Specialty Lamp, Decorative_2025, Year 1 Install_0_3W_Therm Heating Penalty</v>
      </c>
      <c r="B28858" s="267" t="str">
        <f t="shared" si="2794"/>
        <v>Residential_Retail Products_Online Marketplace_Electric_Lighting_Single-Family/Multifamily_LED Specialty Lamp, Decorative_2025, Year 1 Install_0_3W</v>
      </c>
      <c r="C28858" s="269" t="s">
        <v>1</v>
      </c>
      <c r="D28858" s="269" t="s">
        <v>24</v>
      </c>
      <c r="E28858" s="269" t="s">
        <v>1996</v>
      </c>
      <c r="F28858" s="269" t="s">
        <v>663</v>
      </c>
      <c r="G28858" s="269" t="s">
        <v>822</v>
      </c>
      <c r="H28858" s="269" t="s">
        <v>920</v>
      </c>
      <c r="I28858" s="269" t="s">
        <v>516</v>
      </c>
      <c r="J28858" s="269" t="s">
        <v>455</v>
      </c>
      <c r="K28858" s="269">
        <v>0</v>
      </c>
      <c r="L28858" s="270" t="s">
        <v>1027</v>
      </c>
      <c r="M28858" s="277" t="s">
        <v>736</v>
      </c>
      <c r="N28858" s="278"/>
      <c r="O28858" s="279">
        <f>O28857*O28854</f>
        <v>-0.17320542937584035</v>
      </c>
      <c r="P28858" s="274"/>
      <c r="Q28858" s="274" t="s">
        <v>356</v>
      </c>
      <c r="R28858" s="274" t="s">
        <v>857</v>
      </c>
      <c r="S28858" s="274" t="s">
        <v>858</v>
      </c>
      <c r="T28858" s="274" t="s">
        <v>169</v>
      </c>
      <c r="U28858" s="274" t="str">
        <f t="shared" si="2790"/>
        <v>RS</v>
      </c>
      <c r="V28858" s="274" t="str">
        <f t="shared" si="2791"/>
        <v>LTG</v>
      </c>
      <c r="W28858" s="274" t="str">
        <f t="shared" si="2792"/>
        <v>LEDD</v>
      </c>
      <c r="X28858" s="274" t="str">
        <f t="shared" si="2793"/>
        <v>V12-210101</v>
      </c>
    </row>
    <row r="28859" spans="1:24" ht="15" customHeight="1" x14ac:dyDescent="0.35">
      <c r="A28859" s="267" t="str">
        <f t="shared" si="2795"/>
        <v>Residential_Retail Products_Online Marketplace_Electric_Lighting_Single-Family/Multifamily_LED Specialty Lamp, Decorative_2025, Year 1 Install_0_3W_Remaining Year kWh</v>
      </c>
      <c r="B28859" s="267" t="str">
        <f t="shared" si="2794"/>
        <v>Residential_Retail Products_Online Marketplace_Electric_Lighting_Single-Family/Multifamily_LED Specialty Lamp, Decorative_2025, Year 1 Install_0_3W</v>
      </c>
      <c r="C28859" s="269" t="s">
        <v>1</v>
      </c>
      <c r="D28859" s="269" t="s">
        <v>24</v>
      </c>
      <c r="E28859" s="269" t="s">
        <v>1996</v>
      </c>
      <c r="F28859" s="269" t="s">
        <v>663</v>
      </c>
      <c r="G28859" s="269" t="s">
        <v>822</v>
      </c>
      <c r="H28859" s="269" t="s">
        <v>920</v>
      </c>
      <c r="I28859" s="269" t="s">
        <v>516</v>
      </c>
      <c r="J28859" s="269" t="s">
        <v>455</v>
      </c>
      <c r="K28859" s="269">
        <v>0</v>
      </c>
      <c r="L28859" s="270" t="s">
        <v>1027</v>
      </c>
      <c r="M28859" s="277" t="s">
        <v>695</v>
      </c>
      <c r="N28859" s="278"/>
      <c r="O28859" s="279">
        <f>((O28842-O28843)/1000)*O28847*(1-O28844)*O28845*O28846</f>
        <v>12.601738672599998</v>
      </c>
      <c r="P28859" s="274"/>
      <c r="Q28859" s="274" t="s">
        <v>356</v>
      </c>
      <c r="R28859" s="274" t="s">
        <v>857</v>
      </c>
      <c r="S28859" s="274" t="s">
        <v>858</v>
      </c>
      <c r="T28859" s="274" t="s">
        <v>169</v>
      </c>
      <c r="U28859" s="274" t="str">
        <f t="shared" si="2790"/>
        <v>RS</v>
      </c>
      <c r="V28859" s="274" t="str">
        <f t="shared" si="2791"/>
        <v>LTG</v>
      </c>
      <c r="W28859" s="274" t="str">
        <f t="shared" si="2792"/>
        <v>LEDD</v>
      </c>
      <c r="X28859" s="274" t="str">
        <f t="shared" si="2793"/>
        <v>V12-210101</v>
      </c>
    </row>
    <row r="28860" spans="1:24" ht="15" customHeight="1" x14ac:dyDescent="0.35">
      <c r="A28860" s="267" t="str">
        <f t="shared" si="2795"/>
        <v>Residential_Retail Products_Online Marketplace_Electric_Lighting_Single-Family/Multifamily_LED Specialty Lamp, Decorative_2025, Year 1 Install_0_3W_kWh Saved per Unit</v>
      </c>
      <c r="B28860" s="267" t="str">
        <f t="shared" si="2794"/>
        <v>Residential_Retail Products_Online Marketplace_Electric_Lighting_Single-Family/Multifamily_LED Specialty Lamp, Decorative_2025, Year 1 Install_0_3W</v>
      </c>
      <c r="C28860" s="269" t="s">
        <v>1</v>
      </c>
      <c r="D28860" s="269" t="s">
        <v>24</v>
      </c>
      <c r="E28860" s="269" t="s">
        <v>1996</v>
      </c>
      <c r="F28860" s="269" t="s">
        <v>663</v>
      </c>
      <c r="G28860" s="269" t="s">
        <v>822</v>
      </c>
      <c r="H28860" s="269" t="s">
        <v>920</v>
      </c>
      <c r="I28860" s="269" t="s">
        <v>516</v>
      </c>
      <c r="J28860" s="269" t="s">
        <v>455</v>
      </c>
      <c r="K28860" s="269">
        <v>0</v>
      </c>
      <c r="L28860" s="270" t="s">
        <v>1027</v>
      </c>
      <c r="M28860" s="277" t="s">
        <v>696</v>
      </c>
      <c r="N28860" s="278"/>
      <c r="O28860" s="279">
        <f>O28859*O28854</f>
        <v>7.6870605902859985</v>
      </c>
      <c r="P28860" s="274"/>
      <c r="Q28860" s="274" t="s">
        <v>356</v>
      </c>
      <c r="R28860" s="274" t="s">
        <v>857</v>
      </c>
      <c r="S28860" s="274" t="s">
        <v>858</v>
      </c>
      <c r="T28860" s="274" t="s">
        <v>169</v>
      </c>
      <c r="U28860" s="274" t="str">
        <f t="shared" si="2790"/>
        <v>RS</v>
      </c>
      <c r="V28860" s="274" t="str">
        <f t="shared" si="2791"/>
        <v>LTG</v>
      </c>
      <c r="W28860" s="274" t="str">
        <f t="shared" si="2792"/>
        <v>LEDD</v>
      </c>
      <c r="X28860" s="274" t="str">
        <f t="shared" si="2793"/>
        <v>V12-210101</v>
      </c>
    </row>
    <row r="28861" spans="1:24" ht="15" customHeight="1" x14ac:dyDescent="0.35">
      <c r="A28861" s="267" t="str">
        <f t="shared" si="2795"/>
        <v>Residential_Retail Products_Online Marketplace_Electric_Lighting_Single-Family/Multifamily_LED Specialty Lamp, Decorative_2025, Year 1 Install_0_3W_Remaining Year kW</v>
      </c>
      <c r="B28861" s="267" t="str">
        <f t="shared" si="2794"/>
        <v>Residential_Retail Products_Online Marketplace_Electric_Lighting_Single-Family/Multifamily_LED Specialty Lamp, Decorative_2025, Year 1 Install_0_3W</v>
      </c>
      <c r="C28861" s="269" t="s">
        <v>1</v>
      </c>
      <c r="D28861" s="269" t="s">
        <v>24</v>
      </c>
      <c r="E28861" s="269" t="s">
        <v>1996</v>
      </c>
      <c r="F28861" s="269" t="s">
        <v>663</v>
      </c>
      <c r="G28861" s="269" t="s">
        <v>822</v>
      </c>
      <c r="H28861" s="269" t="s">
        <v>920</v>
      </c>
      <c r="I28861" s="269" t="s">
        <v>516</v>
      </c>
      <c r="J28861" s="269" t="s">
        <v>455</v>
      </c>
      <c r="K28861" s="269">
        <v>0</v>
      </c>
      <c r="L28861" s="270" t="s">
        <v>1027</v>
      </c>
      <c r="M28861" s="277" t="s">
        <v>697</v>
      </c>
      <c r="N28861" s="278"/>
      <c r="O28861" s="279">
        <f>((O28842-O28843)/1000)*O28847*(1-O28844)*O28850*O28851</f>
        <v>1.8851657583000001E-3</v>
      </c>
      <c r="P28861" s="274"/>
      <c r="Q28861" s="274" t="s">
        <v>356</v>
      </c>
      <c r="R28861" s="274" t="s">
        <v>857</v>
      </c>
      <c r="S28861" s="274" t="s">
        <v>858</v>
      </c>
      <c r="T28861" s="274" t="s">
        <v>169</v>
      </c>
      <c r="U28861" s="274" t="str">
        <f t="shared" si="2790"/>
        <v>RS</v>
      </c>
      <c r="V28861" s="274" t="str">
        <f t="shared" si="2791"/>
        <v>LTG</v>
      </c>
      <c r="W28861" s="274" t="str">
        <f t="shared" si="2792"/>
        <v>LEDD</v>
      </c>
      <c r="X28861" s="274" t="str">
        <f t="shared" si="2793"/>
        <v>V12-210101</v>
      </c>
    </row>
    <row r="28862" spans="1:24" ht="15" customHeight="1" x14ac:dyDescent="0.35">
      <c r="A28862" s="267" t="str">
        <f t="shared" si="2795"/>
        <v>Residential_Retail Products_Online Marketplace_Electric_Lighting_Single-Family/Multifamily_LED Specialty Lamp, Decorative_2025, Year 1 Install_0_3W_Coincident Peak kW Saved per Unit</v>
      </c>
      <c r="B28862" s="267" t="str">
        <f t="shared" si="2794"/>
        <v>Residential_Retail Products_Online Marketplace_Electric_Lighting_Single-Family/Multifamily_LED Specialty Lamp, Decorative_2025, Year 1 Install_0_3W</v>
      </c>
      <c r="C28862" s="269" t="s">
        <v>1</v>
      </c>
      <c r="D28862" s="269" t="s">
        <v>24</v>
      </c>
      <c r="E28862" s="269" t="s">
        <v>1996</v>
      </c>
      <c r="F28862" s="269" t="s">
        <v>663</v>
      </c>
      <c r="G28862" s="269" t="s">
        <v>822</v>
      </c>
      <c r="H28862" s="269" t="s">
        <v>920</v>
      </c>
      <c r="I28862" s="269" t="s">
        <v>516</v>
      </c>
      <c r="J28862" s="269" t="s">
        <v>455</v>
      </c>
      <c r="K28862" s="269">
        <v>0</v>
      </c>
      <c r="L28862" s="270" t="s">
        <v>1027</v>
      </c>
      <c r="M28862" s="277" t="s">
        <v>698</v>
      </c>
      <c r="N28862" s="278"/>
      <c r="O28862" s="279">
        <f>O28861*O28854</f>
        <v>1.1499511125630001E-3</v>
      </c>
      <c r="P28862" s="274"/>
      <c r="Q28862" s="274" t="s">
        <v>356</v>
      </c>
      <c r="R28862" s="274" t="s">
        <v>857</v>
      </c>
      <c r="S28862" s="274" t="s">
        <v>858</v>
      </c>
      <c r="T28862" s="274" t="s">
        <v>169</v>
      </c>
      <c r="U28862" s="274" t="str">
        <f t="shared" si="2790"/>
        <v>RS</v>
      </c>
      <c r="V28862" s="274" t="str">
        <f t="shared" si="2791"/>
        <v>LTG</v>
      </c>
      <c r="W28862" s="274" t="str">
        <f t="shared" si="2792"/>
        <v>LEDD</v>
      </c>
      <c r="X28862" s="274" t="str">
        <f t="shared" si="2793"/>
        <v>V12-210101</v>
      </c>
    </row>
    <row r="28863" spans="1:24" ht="15" customHeight="1" x14ac:dyDescent="0.35">
      <c r="A28863" s="267" t="str">
        <f t="shared" si="2795"/>
        <v>Residential_Retail Products_Online Marketplace_Electric_Lighting_Single-Family/Multifamily_LED Specialty Lamp, Decorative_2025, Year 1 Install_0_3W_Remaining Life</v>
      </c>
      <c r="B28863" s="267" t="str">
        <f t="shared" si="2794"/>
        <v>Residential_Retail Products_Online Marketplace_Electric_Lighting_Single-Family/Multifamily_LED Specialty Lamp, Decorative_2025, Year 1 Install_0_3W</v>
      </c>
      <c r="C28863" s="269" t="s">
        <v>1</v>
      </c>
      <c r="D28863" s="269" t="s">
        <v>24</v>
      </c>
      <c r="E28863" s="269" t="s">
        <v>1996</v>
      </c>
      <c r="F28863" s="269" t="s">
        <v>663</v>
      </c>
      <c r="G28863" s="269" t="s">
        <v>822</v>
      </c>
      <c r="H28863" s="269" t="s">
        <v>920</v>
      </c>
      <c r="I28863" s="269" t="s">
        <v>516</v>
      </c>
      <c r="J28863" s="269" t="s">
        <v>455</v>
      </c>
      <c r="K28863" s="269">
        <v>0</v>
      </c>
      <c r="L28863" s="270" t="s">
        <v>1027</v>
      </c>
      <c r="M28863" s="277" t="s">
        <v>699</v>
      </c>
      <c r="N28863" s="278"/>
      <c r="O28863" s="279">
        <v>4</v>
      </c>
      <c r="P28863" s="274"/>
      <c r="Q28863" s="274" t="s">
        <v>356</v>
      </c>
      <c r="R28863" s="274" t="s">
        <v>857</v>
      </c>
      <c r="S28863" s="274" t="s">
        <v>858</v>
      </c>
      <c r="T28863" s="274" t="s">
        <v>169</v>
      </c>
      <c r="U28863" s="274" t="str">
        <f t="shared" si="2790"/>
        <v>RS</v>
      </c>
      <c r="V28863" s="274" t="str">
        <f t="shared" si="2791"/>
        <v>LTG</v>
      </c>
      <c r="W28863" s="274" t="str">
        <f t="shared" si="2792"/>
        <v>LEDD</v>
      </c>
      <c r="X28863" s="274" t="str">
        <f t="shared" si="2793"/>
        <v>V12-210101</v>
      </c>
    </row>
    <row r="28864" spans="1:24" ht="15" customHeight="1" x14ac:dyDescent="0.35">
      <c r="A28864" s="267" t="str">
        <f t="shared" si="2795"/>
        <v>Residential_Retail Products_Online Marketplace_Electric_Lighting_Single-Family/Multifamily_LED Specialty Lamp, Decorative_2025, Year 1 Install_0_3W_Lifetime (years)</v>
      </c>
      <c r="B28864" s="267" t="str">
        <f t="shared" si="2794"/>
        <v>Residential_Retail Products_Online Marketplace_Electric_Lighting_Single-Family/Multifamily_LED Specialty Lamp, Decorative_2025, Year 1 Install_0_3W</v>
      </c>
      <c r="C28864" s="269" t="s">
        <v>1</v>
      </c>
      <c r="D28864" s="269" t="s">
        <v>24</v>
      </c>
      <c r="E28864" s="269" t="s">
        <v>1996</v>
      </c>
      <c r="F28864" s="269" t="s">
        <v>663</v>
      </c>
      <c r="G28864" s="269" t="s">
        <v>822</v>
      </c>
      <c r="H28864" s="269" t="s">
        <v>920</v>
      </c>
      <c r="I28864" s="269" t="s">
        <v>516</v>
      </c>
      <c r="J28864" s="269" t="s">
        <v>455</v>
      </c>
      <c r="K28864" s="269">
        <v>0</v>
      </c>
      <c r="L28864" s="270" t="s">
        <v>1027</v>
      </c>
      <c r="M28864" s="277" t="s">
        <v>700</v>
      </c>
      <c r="N28864" s="278"/>
      <c r="O28864" s="279">
        <v>10</v>
      </c>
      <c r="P28864" s="274"/>
      <c r="Q28864" s="274" t="s">
        <v>356</v>
      </c>
      <c r="R28864" s="274" t="s">
        <v>857</v>
      </c>
      <c r="S28864" s="274" t="s">
        <v>858</v>
      </c>
      <c r="T28864" s="274" t="s">
        <v>169</v>
      </c>
      <c r="U28864" s="274" t="str">
        <f t="shared" si="2790"/>
        <v>RS</v>
      </c>
      <c r="V28864" s="274" t="str">
        <f t="shared" si="2791"/>
        <v>LTG</v>
      </c>
      <c r="W28864" s="274" t="str">
        <f t="shared" si="2792"/>
        <v>LEDD</v>
      </c>
      <c r="X28864" s="274" t="str">
        <f t="shared" si="2793"/>
        <v>V12-210101</v>
      </c>
    </row>
    <row r="28865" spans="1:24" ht="15" customHeight="1" x14ac:dyDescent="0.35">
      <c r="A28865" s="267" t="str">
        <f t="shared" si="2795"/>
        <v>Residential_Retail Products_Online Marketplace_Electric_Lighting_Single-Family/Multifamily_LED Specialty Lamp, Decorative_2025, Year 1 Install_0_3W_Incremental Cost</v>
      </c>
      <c r="B28865" s="267" t="str">
        <f t="shared" si="2794"/>
        <v>Residential_Retail Products_Online Marketplace_Electric_Lighting_Single-Family/Multifamily_LED Specialty Lamp, Decorative_2025, Year 1 Install_0_3W</v>
      </c>
      <c r="C28865" s="269" t="s">
        <v>1</v>
      </c>
      <c r="D28865" s="269" t="s">
        <v>24</v>
      </c>
      <c r="E28865" s="269" t="s">
        <v>1996</v>
      </c>
      <c r="F28865" s="269" t="s">
        <v>663</v>
      </c>
      <c r="G28865" s="269" t="s">
        <v>822</v>
      </c>
      <c r="H28865" s="269" t="s">
        <v>920</v>
      </c>
      <c r="I28865" s="269" t="s">
        <v>516</v>
      </c>
      <c r="J28865" s="269" t="s">
        <v>455</v>
      </c>
      <c r="K28865" s="269">
        <v>0</v>
      </c>
      <c r="L28865" s="270" t="s">
        <v>1027</v>
      </c>
      <c r="M28865" s="277" t="s">
        <v>701</v>
      </c>
      <c r="N28865" s="280"/>
      <c r="O28865" s="281">
        <v>1.66</v>
      </c>
      <c r="P28865" s="274" t="s">
        <v>861</v>
      </c>
      <c r="Q28865" s="274" t="s">
        <v>356</v>
      </c>
      <c r="R28865" s="274" t="s">
        <v>857</v>
      </c>
      <c r="S28865" s="274" t="s">
        <v>858</v>
      </c>
      <c r="T28865" s="274" t="s">
        <v>169</v>
      </c>
      <c r="U28865" s="274" t="str">
        <f t="shared" si="2790"/>
        <v>RS</v>
      </c>
      <c r="V28865" s="274" t="str">
        <f t="shared" si="2791"/>
        <v>LTG</v>
      </c>
      <c r="W28865" s="274" t="str">
        <f t="shared" si="2792"/>
        <v>LEDD</v>
      </c>
      <c r="X28865" s="274" t="str">
        <f t="shared" si="2793"/>
        <v>V12-210101</v>
      </c>
    </row>
    <row r="28866" spans="1:24" ht="15" customHeight="1" x14ac:dyDescent="0.35">
      <c r="A28866" s="267" t="str">
        <f t="shared" si="2795"/>
        <v>Residential_Retail Products_Online Marketplace_Electric_Lighting_Single-Family/Multifamily_LED Specialty Lamp, Decorative_2025, Year 1 Install_0_3W_</v>
      </c>
      <c r="B28866" s="267" t="str">
        <f t="shared" si="2794"/>
        <v>Residential_Retail Products_Online Marketplace_Electric_Lighting_Single-Family/Multifamily_LED Specialty Lamp, Decorative_2025, Year 1 Install_0_3W</v>
      </c>
      <c r="C28866" s="269" t="s">
        <v>1</v>
      </c>
      <c r="D28866" s="269" t="s">
        <v>24</v>
      </c>
      <c r="E28866" s="269" t="s">
        <v>1996</v>
      </c>
      <c r="F28866" s="269" t="s">
        <v>663</v>
      </c>
      <c r="G28866" s="269" t="s">
        <v>822</v>
      </c>
      <c r="H28866" s="269" t="s">
        <v>920</v>
      </c>
      <c r="I28866" s="269" t="s">
        <v>516</v>
      </c>
      <c r="J28866" s="269" t="s">
        <v>455</v>
      </c>
      <c r="K28866" s="269">
        <v>0</v>
      </c>
      <c r="L28866" s="270" t="s">
        <v>1027</v>
      </c>
      <c r="P28866" s="274"/>
      <c r="Q28866" s="274"/>
      <c r="R28866" s="274"/>
      <c r="S28866" s="274"/>
      <c r="T28866" s="274"/>
      <c r="U28866" s="274" t="str">
        <f t="shared" si="2790"/>
        <v>ERROR</v>
      </c>
      <c r="V28866" s="274" t="str">
        <f t="shared" si="2791"/>
        <v/>
      </c>
      <c r="W28866" s="274" t="str">
        <f t="shared" si="2792"/>
        <v/>
      </c>
      <c r="X28866" s="274" t="str">
        <f t="shared" si="2793"/>
        <v/>
      </c>
    </row>
    <row r="28867" spans="1:24" ht="15" customHeight="1" x14ac:dyDescent="0.35">
      <c r="A28867" s="267" t="str">
        <f t="shared" si="2795"/>
        <v xml:space="preserve">Residential_Retail Products_Online Marketplace_Electric_Lighting_Single-Family/Multifamily_LED Specialty Lamp, Decorative_2025, Year 2 Install_0_3W_Watts_base </v>
      </c>
      <c r="B28867" s="267" t="str">
        <f t="shared" si="2794"/>
        <v>Residential_Retail Products_Online Marketplace_Electric_Lighting_Single-Family/Multifamily_LED Specialty Lamp, Decorative_2025, Year 2 Install_0_3W</v>
      </c>
      <c r="C28867" s="269" t="s">
        <v>1</v>
      </c>
      <c r="D28867" s="269" t="s">
        <v>24</v>
      </c>
      <c r="E28867" s="269" t="s">
        <v>1996</v>
      </c>
      <c r="F28867" s="269" t="s">
        <v>663</v>
      </c>
      <c r="G28867" s="269" t="s">
        <v>822</v>
      </c>
      <c r="H28867" s="269" t="s">
        <v>920</v>
      </c>
      <c r="I28867" s="269" t="s">
        <v>516</v>
      </c>
      <c r="J28867" s="269" t="s">
        <v>930</v>
      </c>
      <c r="K28867" s="269">
        <v>0</v>
      </c>
      <c r="L28867" s="270" t="s">
        <v>1027</v>
      </c>
      <c r="M28867" s="271" t="s">
        <v>825</v>
      </c>
      <c r="N28867" s="272"/>
      <c r="O28867" s="272">
        <v>25</v>
      </c>
      <c r="P28867" s="274"/>
      <c r="Q28867" s="274" t="s">
        <v>356</v>
      </c>
      <c r="R28867" s="274" t="s">
        <v>857</v>
      </c>
      <c r="S28867" s="274" t="s">
        <v>858</v>
      </c>
      <c r="T28867" s="274" t="s">
        <v>169</v>
      </c>
      <c r="U28867" s="274" t="str">
        <f t="shared" si="2790"/>
        <v>RS</v>
      </c>
      <c r="V28867" s="274" t="str">
        <f t="shared" si="2791"/>
        <v>LTG</v>
      </c>
      <c r="W28867" s="274" t="str">
        <f t="shared" si="2792"/>
        <v>LEDD</v>
      </c>
      <c r="X28867" s="274" t="str">
        <f t="shared" si="2793"/>
        <v>V12-210101</v>
      </c>
    </row>
    <row r="28868" spans="1:24" ht="15" customHeight="1" x14ac:dyDescent="0.35">
      <c r="A28868" s="267" t="str">
        <f t="shared" si="2795"/>
        <v>Residential_Retail Products_Online Marketplace_Electric_Lighting_Single-Family/Multifamily_LED Specialty Lamp, Decorative_2025, Year 2 Install_0_3W_Watts_EE</v>
      </c>
      <c r="B28868" s="267" t="str">
        <f t="shared" si="2794"/>
        <v>Residential_Retail Products_Online Marketplace_Electric_Lighting_Single-Family/Multifamily_LED Specialty Lamp, Decorative_2025, Year 2 Install_0_3W</v>
      </c>
      <c r="C28868" s="269" t="s">
        <v>1</v>
      </c>
      <c r="D28868" s="269" t="s">
        <v>24</v>
      </c>
      <c r="E28868" s="269" t="s">
        <v>1996</v>
      </c>
      <c r="F28868" s="269" t="s">
        <v>663</v>
      </c>
      <c r="G28868" s="269" t="s">
        <v>822</v>
      </c>
      <c r="H28868" s="269" t="s">
        <v>920</v>
      </c>
      <c r="I28868" s="269" t="s">
        <v>516</v>
      </c>
      <c r="J28868" s="269" t="s">
        <v>930</v>
      </c>
      <c r="K28868" s="269">
        <v>0</v>
      </c>
      <c r="L28868" s="270" t="s">
        <v>1027</v>
      </c>
      <c r="M28868" s="271" t="s">
        <v>828</v>
      </c>
      <c r="N28868" s="272"/>
      <c r="O28868" s="272">
        <v>3</v>
      </c>
      <c r="P28868" s="274"/>
      <c r="Q28868" s="274" t="s">
        <v>356</v>
      </c>
      <c r="R28868" s="274" t="s">
        <v>857</v>
      </c>
      <c r="S28868" s="274" t="s">
        <v>858</v>
      </c>
      <c r="T28868" s="274" t="s">
        <v>169</v>
      </c>
      <c r="U28868" s="274" t="str">
        <f t="shared" si="2790"/>
        <v>RS</v>
      </c>
      <c r="V28868" s="274" t="str">
        <f t="shared" si="2791"/>
        <v>LTG</v>
      </c>
      <c r="W28868" s="274" t="str">
        <f t="shared" si="2792"/>
        <v>LEDD</v>
      </c>
      <c r="X28868" s="274" t="str">
        <f t="shared" si="2793"/>
        <v>V12-210101</v>
      </c>
    </row>
    <row r="28869" spans="1:24" ht="15" customHeight="1" x14ac:dyDescent="0.35">
      <c r="A28869" s="267" t="str">
        <f t="shared" si="2795"/>
        <v>Residential_Retail Products_Online Marketplace_Electric_Lighting_Single-Family/Multifamily_LED Specialty Lamp, Decorative_2025, Year 2 Install_0_3W_Leakage</v>
      </c>
      <c r="B28869" s="267" t="str">
        <f t="shared" si="2794"/>
        <v>Residential_Retail Products_Online Marketplace_Electric_Lighting_Single-Family/Multifamily_LED Specialty Lamp, Decorative_2025, Year 2 Install_0_3W</v>
      </c>
      <c r="C28869" s="269" t="s">
        <v>1</v>
      </c>
      <c r="D28869" s="269" t="s">
        <v>24</v>
      </c>
      <c r="E28869" s="269" t="s">
        <v>1996</v>
      </c>
      <c r="F28869" s="269" t="s">
        <v>663</v>
      </c>
      <c r="G28869" s="269" t="s">
        <v>822</v>
      </c>
      <c r="H28869" s="269" t="s">
        <v>920</v>
      </c>
      <c r="I28869" s="269" t="s">
        <v>516</v>
      </c>
      <c r="J28869" s="269" t="s">
        <v>930</v>
      </c>
      <c r="K28869" s="269">
        <v>0</v>
      </c>
      <c r="L28869" s="270" t="s">
        <v>1027</v>
      </c>
      <c r="M28869" s="271" t="s">
        <v>829</v>
      </c>
      <c r="N28869" s="272"/>
      <c r="O28869" s="272">
        <v>0.13100000000000001</v>
      </c>
      <c r="P28869" s="274" t="s">
        <v>1013</v>
      </c>
      <c r="Q28869" s="274" t="s">
        <v>356</v>
      </c>
      <c r="R28869" s="274" t="s">
        <v>857</v>
      </c>
      <c r="S28869" s="274" t="s">
        <v>858</v>
      </c>
      <c r="T28869" s="274" t="s">
        <v>169</v>
      </c>
      <c r="U28869" s="274" t="str">
        <f t="shared" si="2790"/>
        <v>RS</v>
      </c>
      <c r="V28869" s="274" t="str">
        <f t="shared" si="2791"/>
        <v>LTG</v>
      </c>
      <c r="W28869" s="274" t="str">
        <f t="shared" si="2792"/>
        <v>LEDD</v>
      </c>
      <c r="X28869" s="274" t="str">
        <f t="shared" si="2793"/>
        <v>V12-210101</v>
      </c>
    </row>
    <row r="28870" spans="1:24" ht="15" customHeight="1" x14ac:dyDescent="0.35">
      <c r="A28870" s="267" t="str">
        <f t="shared" si="2795"/>
        <v>Residential_Retail Products_Online Marketplace_Electric_Lighting_Single-Family/Multifamily_LED Specialty Lamp, Decorative_2025, Year 2 Install_0_3W_Hours</v>
      </c>
      <c r="B28870" s="267" t="str">
        <f t="shared" si="2794"/>
        <v>Residential_Retail Products_Online Marketplace_Electric_Lighting_Single-Family/Multifamily_LED Specialty Lamp, Decorative_2025, Year 2 Install_0_3W</v>
      </c>
      <c r="C28870" s="269" t="s">
        <v>1</v>
      </c>
      <c r="D28870" s="269" t="s">
        <v>24</v>
      </c>
      <c r="E28870" s="269" t="s">
        <v>1996</v>
      </c>
      <c r="F28870" s="269" t="s">
        <v>663</v>
      </c>
      <c r="G28870" s="269" t="s">
        <v>822</v>
      </c>
      <c r="H28870" s="269" t="s">
        <v>920</v>
      </c>
      <c r="I28870" s="269" t="s">
        <v>516</v>
      </c>
      <c r="J28870" s="269" t="s">
        <v>930</v>
      </c>
      <c r="K28870" s="269">
        <v>0</v>
      </c>
      <c r="L28870" s="270" t="s">
        <v>1027</v>
      </c>
      <c r="M28870" s="271" t="s">
        <v>831</v>
      </c>
      <c r="N28870" s="272"/>
      <c r="O28870" s="272">
        <v>763</v>
      </c>
      <c r="P28870" s="274" t="s">
        <v>850</v>
      </c>
      <c r="Q28870" s="274" t="s">
        <v>356</v>
      </c>
      <c r="R28870" s="274" t="s">
        <v>857</v>
      </c>
      <c r="S28870" s="274" t="s">
        <v>858</v>
      </c>
      <c r="T28870" s="274" t="s">
        <v>169</v>
      </c>
      <c r="U28870" s="274" t="str">
        <f t="shared" si="2790"/>
        <v>RS</v>
      </c>
      <c r="V28870" s="274" t="str">
        <f t="shared" si="2791"/>
        <v>LTG</v>
      </c>
      <c r="W28870" s="274" t="str">
        <f t="shared" si="2792"/>
        <v>LEDD</v>
      </c>
      <c r="X28870" s="274" t="str">
        <f t="shared" si="2793"/>
        <v>V12-210101</v>
      </c>
    </row>
    <row r="28871" spans="1:24" ht="15" customHeight="1" x14ac:dyDescent="0.35">
      <c r="A28871" s="267" t="str">
        <f t="shared" si="2795"/>
        <v>Residential_Retail Products_Online Marketplace_Electric_Lighting_Single-Family/Multifamily_LED Specialty Lamp, Decorative_2025, Year 2 Install_0_3W_WHFe</v>
      </c>
      <c r="B28871" s="267" t="str">
        <f t="shared" si="2794"/>
        <v>Residential_Retail Products_Online Marketplace_Electric_Lighting_Single-Family/Multifamily_LED Specialty Lamp, Decorative_2025, Year 2 Install_0_3W</v>
      </c>
      <c r="C28871" s="269" t="s">
        <v>1</v>
      </c>
      <c r="D28871" s="269" t="s">
        <v>24</v>
      </c>
      <c r="E28871" s="269" t="s">
        <v>1996</v>
      </c>
      <c r="F28871" s="269" t="s">
        <v>663</v>
      </c>
      <c r="G28871" s="269" t="s">
        <v>822</v>
      </c>
      <c r="H28871" s="269" t="s">
        <v>920</v>
      </c>
      <c r="I28871" s="269" t="s">
        <v>516</v>
      </c>
      <c r="J28871" s="269" t="s">
        <v>930</v>
      </c>
      <c r="K28871" s="269">
        <v>0</v>
      </c>
      <c r="L28871" s="270" t="s">
        <v>1027</v>
      </c>
      <c r="M28871" s="271" t="s">
        <v>833</v>
      </c>
      <c r="N28871" s="272"/>
      <c r="O28871" s="272">
        <v>1.06</v>
      </c>
      <c r="P28871" s="274" t="s">
        <v>851</v>
      </c>
      <c r="Q28871" s="274" t="s">
        <v>356</v>
      </c>
      <c r="R28871" s="274" t="s">
        <v>857</v>
      </c>
      <c r="S28871" s="274" t="s">
        <v>858</v>
      </c>
      <c r="T28871" s="274" t="s">
        <v>169</v>
      </c>
      <c r="U28871" s="274" t="str">
        <f t="shared" si="2790"/>
        <v>RS</v>
      </c>
      <c r="V28871" s="274" t="str">
        <f t="shared" si="2791"/>
        <v>LTG</v>
      </c>
      <c r="W28871" s="274" t="str">
        <f t="shared" si="2792"/>
        <v>LEDD</v>
      </c>
      <c r="X28871" s="274" t="str">
        <f t="shared" si="2793"/>
        <v>V12-210101</v>
      </c>
    </row>
    <row r="28872" spans="1:24" ht="15" customHeight="1" x14ac:dyDescent="0.35">
      <c r="A28872" s="267" t="str">
        <f t="shared" si="2795"/>
        <v>Residential_Retail Products_Online Marketplace_Electric_Lighting_Single-Family/Multifamily_LED Specialty Lamp, Decorative_2025, Year 2 Install_0_3W_ISR</v>
      </c>
      <c r="B28872" s="267" t="str">
        <f t="shared" si="2794"/>
        <v>Residential_Retail Products_Online Marketplace_Electric_Lighting_Single-Family/Multifamily_LED Specialty Lamp, Decorative_2025, Year 2 Install_0_3W</v>
      </c>
      <c r="C28872" s="269" t="s">
        <v>1</v>
      </c>
      <c r="D28872" s="269" t="s">
        <v>24</v>
      </c>
      <c r="E28872" s="269" t="s">
        <v>1996</v>
      </c>
      <c r="F28872" s="269" t="s">
        <v>663</v>
      </c>
      <c r="G28872" s="269" t="s">
        <v>822</v>
      </c>
      <c r="H28872" s="269" t="s">
        <v>920</v>
      </c>
      <c r="I28872" s="269" t="s">
        <v>516</v>
      </c>
      <c r="J28872" s="269" t="s">
        <v>930</v>
      </c>
      <c r="K28872" s="269">
        <v>0</v>
      </c>
      <c r="L28872" s="270" t="s">
        <v>1027</v>
      </c>
      <c r="M28872" s="271" t="s">
        <v>791</v>
      </c>
      <c r="N28872" s="272"/>
      <c r="O28872" s="272">
        <v>8.8999999999999996E-2</v>
      </c>
      <c r="P28872" s="274" t="s">
        <v>438</v>
      </c>
      <c r="Q28872" s="274" t="s">
        <v>356</v>
      </c>
      <c r="R28872" s="274" t="s">
        <v>857</v>
      </c>
      <c r="S28872" s="274" t="s">
        <v>858</v>
      </c>
      <c r="T28872" s="274" t="s">
        <v>169</v>
      </c>
      <c r="U28872" s="274" t="str">
        <f t="shared" si="2790"/>
        <v>RS</v>
      </c>
      <c r="V28872" s="274" t="str">
        <f t="shared" si="2791"/>
        <v>LTG</v>
      </c>
      <c r="W28872" s="274" t="str">
        <f t="shared" si="2792"/>
        <v>LEDD</v>
      </c>
      <c r="X28872" s="274" t="str">
        <f t="shared" si="2793"/>
        <v>V12-210101</v>
      </c>
    </row>
    <row r="28873" spans="1:24" ht="15" customHeight="1" x14ac:dyDescent="0.35">
      <c r="A28873" s="267" t="str">
        <f t="shared" si="2795"/>
        <v>Residential_Retail Products_Online Marketplace_Electric_Lighting_Single-Family/Multifamily_LED Specialty Lamp, Decorative_2025, Year 2 Install_0_3W_HF</v>
      </c>
      <c r="B28873" s="267" t="str">
        <f t="shared" si="2794"/>
        <v>Residential_Retail Products_Online Marketplace_Electric_Lighting_Single-Family/Multifamily_LED Specialty Lamp, Decorative_2025, Year 2 Install_0_3W</v>
      </c>
      <c r="C28873" s="269" t="s">
        <v>1</v>
      </c>
      <c r="D28873" s="269" t="s">
        <v>24</v>
      </c>
      <c r="E28873" s="269" t="s">
        <v>1996</v>
      </c>
      <c r="F28873" s="269" t="s">
        <v>663</v>
      </c>
      <c r="G28873" s="269" t="s">
        <v>822</v>
      </c>
      <c r="H28873" s="269" t="s">
        <v>920</v>
      </c>
      <c r="I28873" s="269" t="s">
        <v>516</v>
      </c>
      <c r="J28873" s="269" t="s">
        <v>930</v>
      </c>
      <c r="K28873" s="269">
        <v>0</v>
      </c>
      <c r="L28873" s="270" t="s">
        <v>1027</v>
      </c>
      <c r="M28873" s="271" t="s">
        <v>835</v>
      </c>
      <c r="N28873" s="272"/>
      <c r="O28873" s="272">
        <v>0.49</v>
      </c>
      <c r="P28873" s="274" t="s">
        <v>852</v>
      </c>
      <c r="Q28873" s="274" t="s">
        <v>356</v>
      </c>
      <c r="R28873" s="274" t="s">
        <v>857</v>
      </c>
      <c r="S28873" s="274" t="s">
        <v>858</v>
      </c>
      <c r="T28873" s="274" t="s">
        <v>169</v>
      </c>
      <c r="U28873" s="274" t="str">
        <f t="shared" si="2790"/>
        <v>RS</v>
      </c>
      <c r="V28873" s="274" t="str">
        <f t="shared" si="2791"/>
        <v>LTG</v>
      </c>
      <c r="W28873" s="274" t="str">
        <f t="shared" si="2792"/>
        <v>LEDD</v>
      </c>
      <c r="X28873" s="274" t="str">
        <f t="shared" si="2793"/>
        <v>V12-210101</v>
      </c>
    </row>
    <row r="28874" spans="1:24" ht="15" customHeight="1" x14ac:dyDescent="0.35">
      <c r="A28874" s="267" t="str">
        <f t="shared" si="2795"/>
        <v>Residential_Retail Products_Online Marketplace_Electric_Lighting_Single-Family/Multifamily_LED Specialty Lamp, Decorative_2025, Year 2 Install_0_3W_ηHeat</v>
      </c>
      <c r="B28874" s="267" t="str">
        <f t="shared" si="2794"/>
        <v>Residential_Retail Products_Online Marketplace_Electric_Lighting_Single-Family/Multifamily_LED Specialty Lamp, Decorative_2025, Year 2 Install_0_3W</v>
      </c>
      <c r="C28874" s="269" t="s">
        <v>1</v>
      </c>
      <c r="D28874" s="269" t="s">
        <v>24</v>
      </c>
      <c r="E28874" s="269" t="s">
        <v>1996</v>
      </c>
      <c r="F28874" s="269" t="s">
        <v>663</v>
      </c>
      <c r="G28874" s="269" t="s">
        <v>822</v>
      </c>
      <c r="H28874" s="269" t="s">
        <v>920</v>
      </c>
      <c r="I28874" s="269" t="s">
        <v>516</v>
      </c>
      <c r="J28874" s="269" t="s">
        <v>930</v>
      </c>
      <c r="K28874" s="269">
        <v>0</v>
      </c>
      <c r="L28874" s="270" t="s">
        <v>1027</v>
      </c>
      <c r="M28874" s="271" t="s">
        <v>836</v>
      </c>
      <c r="N28874" s="272"/>
      <c r="O28874" s="272">
        <v>1.28</v>
      </c>
      <c r="P28874" s="274" t="s">
        <v>837</v>
      </c>
      <c r="Q28874" s="274" t="s">
        <v>356</v>
      </c>
      <c r="R28874" s="274" t="s">
        <v>857</v>
      </c>
      <c r="S28874" s="274" t="s">
        <v>858</v>
      </c>
      <c r="T28874" s="274" t="s">
        <v>169</v>
      </c>
      <c r="U28874" s="274" t="str">
        <f t="shared" si="2790"/>
        <v>RS</v>
      </c>
      <c r="V28874" s="274" t="str">
        <f t="shared" si="2791"/>
        <v>LTG</v>
      </c>
      <c r="W28874" s="274" t="str">
        <f t="shared" si="2792"/>
        <v>LEDD</v>
      </c>
      <c r="X28874" s="274" t="str">
        <f t="shared" si="2793"/>
        <v>V12-210101</v>
      </c>
    </row>
    <row r="28875" spans="1:24" ht="15" customHeight="1" x14ac:dyDescent="0.35">
      <c r="A28875" s="267" t="str">
        <f t="shared" si="2795"/>
        <v>Residential_Retail Products_Online Marketplace_Electric_Lighting_Single-Family/Multifamily_LED Specialty Lamp, Decorative_2025, Year 2 Install_0_3W_WHFd</v>
      </c>
      <c r="B28875" s="267" t="str">
        <f t="shared" si="2794"/>
        <v>Residential_Retail Products_Online Marketplace_Electric_Lighting_Single-Family/Multifamily_LED Specialty Lamp, Decorative_2025, Year 2 Install_0_3W</v>
      </c>
      <c r="C28875" s="269" t="s">
        <v>1</v>
      </c>
      <c r="D28875" s="269" t="s">
        <v>24</v>
      </c>
      <c r="E28875" s="269" t="s">
        <v>1996</v>
      </c>
      <c r="F28875" s="269" t="s">
        <v>663</v>
      </c>
      <c r="G28875" s="269" t="s">
        <v>822</v>
      </c>
      <c r="H28875" s="269" t="s">
        <v>920</v>
      </c>
      <c r="I28875" s="269" t="s">
        <v>516</v>
      </c>
      <c r="J28875" s="269" t="s">
        <v>930</v>
      </c>
      <c r="K28875" s="269">
        <v>0</v>
      </c>
      <c r="L28875" s="270" t="s">
        <v>1027</v>
      </c>
      <c r="M28875" s="271" t="s">
        <v>838</v>
      </c>
      <c r="N28875" s="272"/>
      <c r="O28875" s="272">
        <v>1.1100000000000001</v>
      </c>
      <c r="P28875" s="274" t="s">
        <v>853</v>
      </c>
      <c r="Q28875" s="274" t="s">
        <v>356</v>
      </c>
      <c r="R28875" s="274" t="s">
        <v>857</v>
      </c>
      <c r="S28875" s="274" t="s">
        <v>858</v>
      </c>
      <c r="T28875" s="274" t="s">
        <v>169</v>
      </c>
      <c r="U28875" s="274" t="str">
        <f t="shared" si="2790"/>
        <v>RS</v>
      </c>
      <c r="V28875" s="274" t="str">
        <f t="shared" si="2791"/>
        <v>LTG</v>
      </c>
      <c r="W28875" s="274" t="str">
        <f t="shared" si="2792"/>
        <v>LEDD</v>
      </c>
      <c r="X28875" s="274" t="str">
        <f t="shared" si="2793"/>
        <v>V12-210101</v>
      </c>
    </row>
    <row r="28876" spans="1:24" ht="15" customHeight="1" x14ac:dyDescent="0.35">
      <c r="A28876" s="267" t="str">
        <f t="shared" si="2795"/>
        <v>Residential_Retail Products_Online Marketplace_Electric_Lighting_Single-Family/Multifamily_LED Specialty Lamp, Decorative_2025, Year 2 Install_0_3W_CF</v>
      </c>
      <c r="B28876" s="267" t="str">
        <f t="shared" si="2794"/>
        <v>Residential_Retail Products_Online Marketplace_Electric_Lighting_Single-Family/Multifamily_LED Specialty Lamp, Decorative_2025, Year 2 Install_0_3W</v>
      </c>
      <c r="C28876" s="269" t="s">
        <v>1</v>
      </c>
      <c r="D28876" s="269" t="s">
        <v>24</v>
      </c>
      <c r="E28876" s="269" t="s">
        <v>1996</v>
      </c>
      <c r="F28876" s="269" t="s">
        <v>663</v>
      </c>
      <c r="G28876" s="269" t="s">
        <v>822</v>
      </c>
      <c r="H28876" s="269" t="s">
        <v>920</v>
      </c>
      <c r="I28876" s="269" t="s">
        <v>516</v>
      </c>
      <c r="J28876" s="269" t="s">
        <v>930</v>
      </c>
      <c r="K28876" s="269">
        <v>0</v>
      </c>
      <c r="L28876" s="270" t="s">
        <v>1027</v>
      </c>
      <c r="M28876" s="271" t="s">
        <v>684</v>
      </c>
      <c r="N28876" s="272"/>
      <c r="O28876" s="272">
        <v>0.109</v>
      </c>
      <c r="P28876" s="274" t="s">
        <v>854</v>
      </c>
      <c r="Q28876" s="274" t="s">
        <v>356</v>
      </c>
      <c r="R28876" s="274" t="s">
        <v>857</v>
      </c>
      <c r="S28876" s="274" t="s">
        <v>858</v>
      </c>
      <c r="T28876" s="274" t="s">
        <v>169</v>
      </c>
      <c r="U28876" s="274" t="str">
        <f t="shared" si="2790"/>
        <v>RS</v>
      </c>
      <c r="V28876" s="274" t="str">
        <f t="shared" si="2791"/>
        <v>LTG</v>
      </c>
      <c r="W28876" s="274" t="str">
        <f t="shared" si="2792"/>
        <v>LEDD</v>
      </c>
      <c r="X28876" s="274" t="str">
        <f t="shared" si="2793"/>
        <v>V12-210101</v>
      </c>
    </row>
    <row r="28877" spans="1:24" ht="15" customHeight="1" x14ac:dyDescent="0.35">
      <c r="A28877" s="267" t="str">
        <f t="shared" si="2795"/>
        <v>Residential_Retail Products_Online Marketplace_Electric_Lighting_Single-Family/Multifamily_LED Specialty Lamp, Decorative_2025, Year 2 Install_0_3W_ηHeat</v>
      </c>
      <c r="B28877" s="267" t="str">
        <f t="shared" si="2794"/>
        <v>Residential_Retail Products_Online Marketplace_Electric_Lighting_Single-Family/Multifamily_LED Specialty Lamp, Decorative_2025, Year 2 Install_0_3W</v>
      </c>
      <c r="C28877" s="269" t="s">
        <v>1</v>
      </c>
      <c r="D28877" s="269" t="s">
        <v>24</v>
      </c>
      <c r="E28877" s="269" t="s">
        <v>1996</v>
      </c>
      <c r="F28877" s="269" t="s">
        <v>663</v>
      </c>
      <c r="G28877" s="269" t="s">
        <v>822</v>
      </c>
      <c r="H28877" s="269" t="s">
        <v>920</v>
      </c>
      <c r="I28877" s="269" t="s">
        <v>516</v>
      </c>
      <c r="J28877" s="269" t="s">
        <v>930</v>
      </c>
      <c r="K28877" s="269">
        <v>0</v>
      </c>
      <c r="L28877" s="270" t="s">
        <v>1027</v>
      </c>
      <c r="M28877" s="271" t="s">
        <v>836</v>
      </c>
      <c r="N28877" s="272"/>
      <c r="O28877" s="272">
        <v>0.7</v>
      </c>
      <c r="P28877" s="274"/>
      <c r="Q28877" s="274" t="s">
        <v>356</v>
      </c>
      <c r="R28877" s="274" t="s">
        <v>857</v>
      </c>
      <c r="S28877" s="274" t="s">
        <v>858</v>
      </c>
      <c r="T28877" s="274" t="s">
        <v>169</v>
      </c>
      <c r="U28877" s="274" t="str">
        <f t="shared" si="2790"/>
        <v>RS</v>
      </c>
      <c r="V28877" s="274" t="str">
        <f t="shared" si="2791"/>
        <v>LTG</v>
      </c>
      <c r="W28877" s="274" t="str">
        <f t="shared" si="2792"/>
        <v>LEDD</v>
      </c>
      <c r="X28877" s="274" t="str">
        <f t="shared" si="2793"/>
        <v>V12-210101</v>
      </c>
    </row>
    <row r="28878" spans="1:24" ht="15" customHeight="1" x14ac:dyDescent="0.35">
      <c r="A28878" s="267" t="str">
        <f t="shared" si="2795"/>
        <v>Residential_Retail Products_Online Marketplace_Electric_Lighting_Single-Family/Multifamily_LED Specialty Lamp, Decorative_2025, Year 2 Install_0_3W_Conversion</v>
      </c>
      <c r="B28878" s="267" t="str">
        <f t="shared" si="2794"/>
        <v>Residential_Retail Products_Online Marketplace_Electric_Lighting_Single-Family/Multifamily_LED Specialty Lamp, Decorative_2025, Year 2 Install_0_3W</v>
      </c>
      <c r="C28878" s="269" t="s">
        <v>1</v>
      </c>
      <c r="D28878" s="269" t="s">
        <v>24</v>
      </c>
      <c r="E28878" s="269" t="s">
        <v>1996</v>
      </c>
      <c r="F28878" s="269" t="s">
        <v>663</v>
      </c>
      <c r="G28878" s="269" t="s">
        <v>822</v>
      </c>
      <c r="H28878" s="269" t="s">
        <v>920</v>
      </c>
      <c r="I28878" s="269" t="s">
        <v>516</v>
      </c>
      <c r="J28878" s="269" t="s">
        <v>930</v>
      </c>
      <c r="K28878" s="269">
        <v>0</v>
      </c>
      <c r="L28878" s="270" t="s">
        <v>1027</v>
      </c>
      <c r="M28878" s="271" t="s">
        <v>839</v>
      </c>
      <c r="N28878" s="272"/>
      <c r="O28878" s="272">
        <v>3.4119999999999998E-2</v>
      </c>
      <c r="P28878" s="274"/>
      <c r="Q28878" s="274" t="s">
        <v>356</v>
      </c>
      <c r="R28878" s="274" t="s">
        <v>857</v>
      </c>
      <c r="S28878" s="274" t="s">
        <v>858</v>
      </c>
      <c r="T28878" s="274" t="s">
        <v>169</v>
      </c>
      <c r="U28878" s="274" t="str">
        <f t="shared" si="2790"/>
        <v>RS</v>
      </c>
      <c r="V28878" s="274" t="str">
        <f t="shared" si="2791"/>
        <v>LTG</v>
      </c>
      <c r="W28878" s="274" t="str">
        <f t="shared" si="2792"/>
        <v>LEDD</v>
      </c>
      <c r="X28878" s="274" t="str">
        <f t="shared" si="2793"/>
        <v>V12-210101</v>
      </c>
    </row>
    <row r="28879" spans="1:24" ht="15" customHeight="1" x14ac:dyDescent="0.35">
      <c r="A28879" s="267" t="str">
        <f t="shared" si="2795"/>
        <v>Residential_Retail Products_Online Marketplace_Electric_Lighting_Single-Family/Multifamily_LED Specialty Lamp, Decorative_2025, Year 2 Install_0_3W_Mid-Life Adjustment</v>
      </c>
      <c r="B28879" s="267" t="str">
        <f t="shared" si="2794"/>
        <v>Residential_Retail Products_Online Marketplace_Electric_Lighting_Single-Family/Multifamily_LED Specialty Lamp, Decorative_2025, Year 2 Install_0_3W</v>
      </c>
      <c r="C28879" s="269" t="s">
        <v>1</v>
      </c>
      <c r="D28879" s="269" t="s">
        <v>24</v>
      </c>
      <c r="E28879" s="269" t="s">
        <v>1996</v>
      </c>
      <c r="F28879" s="269" t="s">
        <v>663</v>
      </c>
      <c r="G28879" s="269" t="s">
        <v>822</v>
      </c>
      <c r="H28879" s="269" t="s">
        <v>920</v>
      </c>
      <c r="I28879" s="269" t="s">
        <v>516</v>
      </c>
      <c r="J28879" s="269" t="s">
        <v>930</v>
      </c>
      <c r="K28879" s="269">
        <v>0</v>
      </c>
      <c r="L28879" s="270" t="s">
        <v>1027</v>
      </c>
      <c r="M28879" s="271" t="s">
        <v>840</v>
      </c>
      <c r="N28879" s="272"/>
      <c r="O28879" s="272">
        <v>0.61</v>
      </c>
      <c r="P28879" s="274" t="s">
        <v>645</v>
      </c>
      <c r="Q28879" s="274" t="s">
        <v>356</v>
      </c>
      <c r="R28879" s="274" t="s">
        <v>857</v>
      </c>
      <c r="S28879" s="274" t="s">
        <v>858</v>
      </c>
      <c r="T28879" s="274" t="s">
        <v>169</v>
      </c>
      <c r="U28879" s="274" t="str">
        <f t="shared" si="2790"/>
        <v>RS</v>
      </c>
      <c r="V28879" s="274" t="str">
        <f t="shared" si="2791"/>
        <v>LTG</v>
      </c>
      <c r="W28879" s="274" t="str">
        <f t="shared" si="2792"/>
        <v>LEDD</v>
      </c>
      <c r="X28879" s="274" t="str">
        <f t="shared" si="2793"/>
        <v>V12-210101</v>
      </c>
    </row>
    <row r="28880" spans="1:24" ht="15" customHeight="1" x14ac:dyDescent="0.35">
      <c r="A28880" s="267" t="str">
        <f t="shared" si="2795"/>
        <v>Residential_Retail Products_Online Marketplace_Electric_Lighting_Single-Family/Multifamily_LED Specialty Lamp, Decorative_2025, Year 2 Install_0_3W_Remaining Year kWh Heating Penalty</v>
      </c>
      <c r="B28880" s="267" t="str">
        <f t="shared" si="2794"/>
        <v>Residential_Retail Products_Online Marketplace_Electric_Lighting_Single-Family/Multifamily_LED Specialty Lamp, Decorative_2025, Year 2 Install_0_3W</v>
      </c>
      <c r="C28880" s="269" t="s">
        <v>1</v>
      </c>
      <c r="D28880" s="269" t="s">
        <v>24</v>
      </c>
      <c r="E28880" s="269" t="s">
        <v>1996</v>
      </c>
      <c r="F28880" s="269" t="s">
        <v>663</v>
      </c>
      <c r="G28880" s="269" t="s">
        <v>822</v>
      </c>
      <c r="H28880" s="269" t="s">
        <v>920</v>
      </c>
      <c r="I28880" s="269" t="s">
        <v>516</v>
      </c>
      <c r="J28880" s="269" t="s">
        <v>930</v>
      </c>
      <c r="K28880" s="269">
        <v>0</v>
      </c>
      <c r="L28880" s="270" t="s">
        <v>1027</v>
      </c>
      <c r="M28880" s="277" t="s">
        <v>841</v>
      </c>
      <c r="N28880" s="278"/>
      <c r="O28880" s="279">
        <f>-((O28867-O28868)/1000)*O28872*(1-O28869)*O28870*O28871*O28873/O28874</f>
        <v>-0.52680389523781246</v>
      </c>
      <c r="P28880" s="274"/>
      <c r="Q28880" s="274" t="s">
        <v>356</v>
      </c>
      <c r="R28880" s="274" t="s">
        <v>857</v>
      </c>
      <c r="S28880" s="274" t="s">
        <v>858</v>
      </c>
      <c r="T28880" s="274" t="s">
        <v>169</v>
      </c>
      <c r="U28880" s="274" t="str">
        <f t="shared" si="2790"/>
        <v>RS</v>
      </c>
      <c r="V28880" s="274" t="str">
        <f t="shared" si="2791"/>
        <v>LTG</v>
      </c>
      <c r="W28880" s="274" t="str">
        <f t="shared" si="2792"/>
        <v>LEDD</v>
      </c>
      <c r="X28880" s="274" t="str">
        <f t="shared" si="2793"/>
        <v>V12-210101</v>
      </c>
    </row>
    <row r="28881" spans="1:24" ht="15" customHeight="1" x14ac:dyDescent="0.35">
      <c r="A28881" s="267" t="str">
        <f t="shared" si="2795"/>
        <v>Residential_Retail Products_Online Marketplace_Electric_Lighting_Single-Family/Multifamily_LED Specialty Lamp, Decorative_2025, Year 2 Install_0_3W_kWh Heating Penalty</v>
      </c>
      <c r="B28881" s="267" t="str">
        <f t="shared" si="2794"/>
        <v>Residential_Retail Products_Online Marketplace_Electric_Lighting_Single-Family/Multifamily_LED Specialty Lamp, Decorative_2025, Year 2 Install_0_3W</v>
      </c>
      <c r="C28881" s="269" t="s">
        <v>1</v>
      </c>
      <c r="D28881" s="269" t="s">
        <v>24</v>
      </c>
      <c r="E28881" s="269" t="s">
        <v>1996</v>
      </c>
      <c r="F28881" s="269" t="s">
        <v>663</v>
      </c>
      <c r="G28881" s="269" t="s">
        <v>822</v>
      </c>
      <c r="H28881" s="269" t="s">
        <v>920</v>
      </c>
      <c r="I28881" s="269" t="s">
        <v>516</v>
      </c>
      <c r="J28881" s="269" t="s">
        <v>930</v>
      </c>
      <c r="K28881" s="269">
        <v>0</v>
      </c>
      <c r="L28881" s="270" t="s">
        <v>1027</v>
      </c>
      <c r="M28881" s="277" t="s">
        <v>842</v>
      </c>
      <c r="N28881" s="278"/>
      <c r="O28881" s="279">
        <f>O28880*O28879</f>
        <v>-0.32135037609506562</v>
      </c>
      <c r="P28881" s="274"/>
      <c r="Q28881" s="274" t="s">
        <v>356</v>
      </c>
      <c r="R28881" s="274" t="s">
        <v>857</v>
      </c>
      <c r="S28881" s="274" t="s">
        <v>858</v>
      </c>
      <c r="T28881" s="274" t="s">
        <v>169</v>
      </c>
      <c r="U28881" s="274" t="str">
        <f t="shared" si="2790"/>
        <v>RS</v>
      </c>
      <c r="V28881" s="274" t="str">
        <f t="shared" si="2791"/>
        <v>LTG</v>
      </c>
      <c r="W28881" s="274" t="str">
        <f t="shared" si="2792"/>
        <v>LEDD</v>
      </c>
      <c r="X28881" s="274" t="str">
        <f t="shared" si="2793"/>
        <v>V12-210101</v>
      </c>
    </row>
    <row r="28882" spans="1:24" ht="15" customHeight="1" x14ac:dyDescent="0.35">
      <c r="A28882" s="267" t="str">
        <f t="shared" si="2795"/>
        <v>Residential_Retail Products_Online Marketplace_Electric_Lighting_Single-Family/Multifamily_LED Specialty Lamp, Decorative_2025, Year 2 Install_0_3W_Remaining Year Therm Heating Penalty</v>
      </c>
      <c r="B28882" s="267" t="str">
        <f t="shared" si="2794"/>
        <v>Residential_Retail Products_Online Marketplace_Electric_Lighting_Single-Family/Multifamily_LED Specialty Lamp, Decorative_2025, Year 2 Install_0_3W</v>
      </c>
      <c r="C28882" s="269" t="s">
        <v>1</v>
      </c>
      <c r="D28882" s="269" t="s">
        <v>24</v>
      </c>
      <c r="E28882" s="269" t="s">
        <v>1996</v>
      </c>
      <c r="F28882" s="269" t="s">
        <v>663</v>
      </c>
      <c r="G28882" s="269" t="s">
        <v>822</v>
      </c>
      <c r="H28882" s="269" t="s">
        <v>920</v>
      </c>
      <c r="I28882" s="269" t="s">
        <v>516</v>
      </c>
      <c r="J28882" s="269" t="s">
        <v>930</v>
      </c>
      <c r="K28882" s="269">
        <v>0</v>
      </c>
      <c r="L28882" s="270" t="s">
        <v>1027</v>
      </c>
      <c r="M28882" s="277" t="s">
        <v>843</v>
      </c>
      <c r="N28882" s="278"/>
      <c r="O28882" s="279">
        <f>-((O28867-O28868)/1000)*O28872*(1-O28869)*O28870*O28878*O28873/O28877</f>
        <v>-3.1007308084983993E-2</v>
      </c>
      <c r="P28882" s="274"/>
      <c r="Q28882" s="274" t="s">
        <v>356</v>
      </c>
      <c r="R28882" s="274" t="s">
        <v>857</v>
      </c>
      <c r="S28882" s="274" t="s">
        <v>858</v>
      </c>
      <c r="T28882" s="274" t="s">
        <v>169</v>
      </c>
      <c r="U28882" s="274" t="str">
        <f t="shared" si="2790"/>
        <v>RS</v>
      </c>
      <c r="V28882" s="274" t="str">
        <f t="shared" si="2791"/>
        <v>LTG</v>
      </c>
      <c r="W28882" s="274" t="str">
        <f t="shared" si="2792"/>
        <v>LEDD</v>
      </c>
      <c r="X28882" s="274" t="str">
        <f t="shared" si="2793"/>
        <v>V12-210101</v>
      </c>
    </row>
    <row r="28883" spans="1:24" ht="15" customHeight="1" x14ac:dyDescent="0.35">
      <c r="A28883" s="267" t="str">
        <f t="shared" si="2795"/>
        <v>Residential_Retail Products_Online Marketplace_Electric_Lighting_Single-Family/Multifamily_LED Specialty Lamp, Decorative_2025, Year 2 Install_0_3W_Therm Heating Penalty</v>
      </c>
      <c r="B28883" s="267" t="str">
        <f t="shared" si="2794"/>
        <v>Residential_Retail Products_Online Marketplace_Electric_Lighting_Single-Family/Multifamily_LED Specialty Lamp, Decorative_2025, Year 2 Install_0_3W</v>
      </c>
      <c r="C28883" s="269" t="s">
        <v>1</v>
      </c>
      <c r="D28883" s="269" t="s">
        <v>24</v>
      </c>
      <c r="E28883" s="269" t="s">
        <v>1996</v>
      </c>
      <c r="F28883" s="269" t="s">
        <v>663</v>
      </c>
      <c r="G28883" s="269" t="s">
        <v>822</v>
      </c>
      <c r="H28883" s="269" t="s">
        <v>920</v>
      </c>
      <c r="I28883" s="269" t="s">
        <v>516</v>
      </c>
      <c r="J28883" s="269" t="s">
        <v>930</v>
      </c>
      <c r="K28883" s="269">
        <v>0</v>
      </c>
      <c r="L28883" s="270" t="s">
        <v>1027</v>
      </c>
      <c r="M28883" s="277" t="s">
        <v>736</v>
      </c>
      <c r="N28883" s="278"/>
      <c r="O28883" s="279">
        <f>O28882*O28879</f>
        <v>-1.8914457931840236E-2</v>
      </c>
      <c r="P28883" s="274"/>
      <c r="Q28883" s="274" t="s">
        <v>356</v>
      </c>
      <c r="R28883" s="274" t="s">
        <v>857</v>
      </c>
      <c r="S28883" s="274" t="s">
        <v>858</v>
      </c>
      <c r="T28883" s="274" t="s">
        <v>169</v>
      </c>
      <c r="U28883" s="274" t="str">
        <f t="shared" si="2790"/>
        <v>RS</v>
      </c>
      <c r="V28883" s="274" t="str">
        <f t="shared" si="2791"/>
        <v>LTG</v>
      </c>
      <c r="W28883" s="274" t="str">
        <f t="shared" si="2792"/>
        <v>LEDD</v>
      </c>
      <c r="X28883" s="274" t="str">
        <f t="shared" si="2793"/>
        <v>V12-210101</v>
      </c>
    </row>
    <row r="28884" spans="1:24" ht="15" customHeight="1" x14ac:dyDescent="0.35">
      <c r="A28884" s="267" t="str">
        <f t="shared" si="2795"/>
        <v>Residential_Retail Products_Online Marketplace_Electric_Lighting_Single-Family/Multifamily_LED Specialty Lamp, Decorative_2025, Year 2 Install_0_3W_Remaining Year kWh</v>
      </c>
      <c r="B28884" s="267" t="str">
        <f t="shared" si="2794"/>
        <v>Residential_Retail Products_Online Marketplace_Electric_Lighting_Single-Family/Multifamily_LED Specialty Lamp, Decorative_2025, Year 2 Install_0_3W</v>
      </c>
      <c r="C28884" s="269" t="s">
        <v>1</v>
      </c>
      <c r="D28884" s="269" t="s">
        <v>24</v>
      </c>
      <c r="E28884" s="269" t="s">
        <v>1996</v>
      </c>
      <c r="F28884" s="269" t="s">
        <v>663</v>
      </c>
      <c r="G28884" s="269" t="s">
        <v>822</v>
      </c>
      <c r="H28884" s="269" t="s">
        <v>920</v>
      </c>
      <c r="I28884" s="269" t="s">
        <v>516</v>
      </c>
      <c r="J28884" s="269" t="s">
        <v>930</v>
      </c>
      <c r="K28884" s="269">
        <v>0</v>
      </c>
      <c r="L28884" s="270" t="s">
        <v>1027</v>
      </c>
      <c r="M28884" s="277" t="s">
        <v>695</v>
      </c>
      <c r="N28884" s="278"/>
      <c r="O28884" s="279">
        <f>((O28867-O28868)/1000)*O28872*(1-O28869)*O28870*O28871</f>
        <v>1.3761407875599998</v>
      </c>
      <c r="P28884" s="274"/>
      <c r="Q28884" s="274" t="s">
        <v>356</v>
      </c>
      <c r="R28884" s="274" t="s">
        <v>857</v>
      </c>
      <c r="S28884" s="274" t="s">
        <v>858</v>
      </c>
      <c r="T28884" s="274" t="s">
        <v>169</v>
      </c>
      <c r="U28884" s="274" t="str">
        <f t="shared" si="2790"/>
        <v>RS</v>
      </c>
      <c r="V28884" s="274" t="str">
        <f t="shared" si="2791"/>
        <v>LTG</v>
      </c>
      <c r="W28884" s="274" t="str">
        <f t="shared" si="2792"/>
        <v>LEDD</v>
      </c>
      <c r="X28884" s="274" t="str">
        <f t="shared" si="2793"/>
        <v>V12-210101</v>
      </c>
    </row>
    <row r="28885" spans="1:24" ht="15" customHeight="1" x14ac:dyDescent="0.35">
      <c r="A28885" s="267" t="str">
        <f t="shared" si="2795"/>
        <v>Residential_Retail Products_Online Marketplace_Electric_Lighting_Single-Family/Multifamily_LED Specialty Lamp, Decorative_2025, Year 2 Install_0_3W_kWh Saved per Unit</v>
      </c>
      <c r="B28885" s="267" t="str">
        <f t="shared" si="2794"/>
        <v>Residential_Retail Products_Online Marketplace_Electric_Lighting_Single-Family/Multifamily_LED Specialty Lamp, Decorative_2025, Year 2 Install_0_3W</v>
      </c>
      <c r="C28885" s="269" t="s">
        <v>1</v>
      </c>
      <c r="D28885" s="269" t="s">
        <v>24</v>
      </c>
      <c r="E28885" s="269" t="s">
        <v>1996</v>
      </c>
      <c r="F28885" s="269" t="s">
        <v>663</v>
      </c>
      <c r="G28885" s="269" t="s">
        <v>822</v>
      </c>
      <c r="H28885" s="269" t="s">
        <v>920</v>
      </c>
      <c r="I28885" s="269" t="s">
        <v>516</v>
      </c>
      <c r="J28885" s="269" t="s">
        <v>930</v>
      </c>
      <c r="K28885" s="269">
        <v>0</v>
      </c>
      <c r="L28885" s="270" t="s">
        <v>1027</v>
      </c>
      <c r="M28885" s="277" t="s">
        <v>696</v>
      </c>
      <c r="N28885" s="278"/>
      <c r="O28885" s="279">
        <f>O28884*O28879</f>
        <v>0.83944588041159984</v>
      </c>
      <c r="P28885" s="274"/>
      <c r="Q28885" s="274" t="s">
        <v>356</v>
      </c>
      <c r="R28885" s="274" t="s">
        <v>857</v>
      </c>
      <c r="S28885" s="274" t="s">
        <v>858</v>
      </c>
      <c r="T28885" s="274" t="s">
        <v>169</v>
      </c>
      <c r="U28885" s="274" t="str">
        <f t="shared" si="2790"/>
        <v>RS</v>
      </c>
      <c r="V28885" s="274" t="str">
        <f t="shared" si="2791"/>
        <v>LTG</v>
      </c>
      <c r="W28885" s="274" t="str">
        <f t="shared" si="2792"/>
        <v>LEDD</v>
      </c>
      <c r="X28885" s="274" t="str">
        <f t="shared" si="2793"/>
        <v>V12-210101</v>
      </c>
    </row>
    <row r="28886" spans="1:24" ht="15" customHeight="1" x14ac:dyDescent="0.35">
      <c r="A28886" s="267" t="str">
        <f t="shared" si="2795"/>
        <v>Residential_Retail Products_Online Marketplace_Electric_Lighting_Single-Family/Multifamily_LED Specialty Lamp, Decorative_2025, Year 2 Install_0_3W_Remaining Year kW</v>
      </c>
      <c r="B28886" s="267" t="str">
        <f t="shared" si="2794"/>
        <v>Residential_Retail Products_Online Marketplace_Electric_Lighting_Single-Family/Multifamily_LED Specialty Lamp, Decorative_2025, Year 2 Install_0_3W</v>
      </c>
      <c r="C28886" s="269" t="s">
        <v>1</v>
      </c>
      <c r="D28886" s="269" t="s">
        <v>24</v>
      </c>
      <c r="E28886" s="269" t="s">
        <v>1996</v>
      </c>
      <c r="F28886" s="269" t="s">
        <v>663</v>
      </c>
      <c r="G28886" s="269" t="s">
        <v>822</v>
      </c>
      <c r="H28886" s="269" t="s">
        <v>920</v>
      </c>
      <c r="I28886" s="269" t="s">
        <v>516</v>
      </c>
      <c r="J28886" s="269" t="s">
        <v>930</v>
      </c>
      <c r="K28886" s="269">
        <v>0</v>
      </c>
      <c r="L28886" s="270" t="s">
        <v>1027</v>
      </c>
      <c r="M28886" s="277" t="s">
        <v>697</v>
      </c>
      <c r="N28886" s="278"/>
      <c r="O28886" s="279">
        <f>((O28867-O28868)/1000)*O28872*(1-O28869)*O28875*O28876</f>
        <v>2.0586472697999998E-4</v>
      </c>
      <c r="P28886" s="274"/>
      <c r="Q28886" s="274" t="s">
        <v>356</v>
      </c>
      <c r="R28886" s="274" t="s">
        <v>857</v>
      </c>
      <c r="S28886" s="274" t="s">
        <v>858</v>
      </c>
      <c r="T28886" s="274" t="s">
        <v>169</v>
      </c>
      <c r="U28886" s="274" t="str">
        <f t="shared" si="2790"/>
        <v>RS</v>
      </c>
      <c r="V28886" s="274" t="str">
        <f t="shared" si="2791"/>
        <v>LTG</v>
      </c>
      <c r="W28886" s="274" t="str">
        <f t="shared" si="2792"/>
        <v>LEDD</v>
      </c>
      <c r="X28886" s="274" t="str">
        <f t="shared" si="2793"/>
        <v>V12-210101</v>
      </c>
    </row>
    <row r="28887" spans="1:24" ht="15" customHeight="1" x14ac:dyDescent="0.35">
      <c r="A28887" s="267" t="str">
        <f t="shared" si="2795"/>
        <v>Residential_Retail Products_Online Marketplace_Electric_Lighting_Single-Family/Multifamily_LED Specialty Lamp, Decorative_2025, Year 2 Install_0_3W_Coincident Peak kW Saved per Unit</v>
      </c>
      <c r="B28887" s="267" t="str">
        <f t="shared" si="2794"/>
        <v>Residential_Retail Products_Online Marketplace_Electric_Lighting_Single-Family/Multifamily_LED Specialty Lamp, Decorative_2025, Year 2 Install_0_3W</v>
      </c>
      <c r="C28887" s="269" t="s">
        <v>1</v>
      </c>
      <c r="D28887" s="269" t="s">
        <v>24</v>
      </c>
      <c r="E28887" s="269" t="s">
        <v>1996</v>
      </c>
      <c r="F28887" s="269" t="s">
        <v>663</v>
      </c>
      <c r="G28887" s="269" t="s">
        <v>822</v>
      </c>
      <c r="H28887" s="269" t="s">
        <v>920</v>
      </c>
      <c r="I28887" s="269" t="s">
        <v>516</v>
      </c>
      <c r="J28887" s="269" t="s">
        <v>930</v>
      </c>
      <c r="K28887" s="269">
        <v>0</v>
      </c>
      <c r="L28887" s="270" t="s">
        <v>1027</v>
      </c>
      <c r="M28887" s="277" t="s">
        <v>698</v>
      </c>
      <c r="N28887" s="278"/>
      <c r="O28887" s="279">
        <f>O28886*O28879</f>
        <v>1.2557748345779998E-4</v>
      </c>
      <c r="P28887" s="274"/>
      <c r="Q28887" s="274" t="s">
        <v>356</v>
      </c>
      <c r="R28887" s="274" t="s">
        <v>857</v>
      </c>
      <c r="S28887" s="274" t="s">
        <v>858</v>
      </c>
      <c r="T28887" s="274" t="s">
        <v>169</v>
      </c>
      <c r="U28887" s="274" t="str">
        <f t="shared" si="2790"/>
        <v>RS</v>
      </c>
      <c r="V28887" s="274" t="str">
        <f t="shared" si="2791"/>
        <v>LTG</v>
      </c>
      <c r="W28887" s="274" t="str">
        <f t="shared" si="2792"/>
        <v>LEDD</v>
      </c>
      <c r="X28887" s="274" t="str">
        <f t="shared" si="2793"/>
        <v>V12-210101</v>
      </c>
    </row>
    <row r="28888" spans="1:24" ht="15" customHeight="1" x14ac:dyDescent="0.35">
      <c r="A28888" s="267" t="str">
        <f t="shared" si="2795"/>
        <v>Residential_Retail Products_Online Marketplace_Electric_Lighting_Single-Family/Multifamily_LED Specialty Lamp, Decorative_2025, Year 2 Install_0_3W_Remaining Life</v>
      </c>
      <c r="B28888" s="267" t="str">
        <f t="shared" si="2794"/>
        <v>Residential_Retail Products_Online Marketplace_Electric_Lighting_Single-Family/Multifamily_LED Specialty Lamp, Decorative_2025, Year 2 Install_0_3W</v>
      </c>
      <c r="C28888" s="269" t="s">
        <v>1</v>
      </c>
      <c r="D28888" s="269" t="s">
        <v>24</v>
      </c>
      <c r="E28888" s="269" t="s">
        <v>1996</v>
      </c>
      <c r="F28888" s="269" t="s">
        <v>663</v>
      </c>
      <c r="G28888" s="269" t="s">
        <v>822</v>
      </c>
      <c r="H28888" s="269" t="s">
        <v>920</v>
      </c>
      <c r="I28888" s="269" t="s">
        <v>516</v>
      </c>
      <c r="J28888" s="269" t="s">
        <v>930</v>
      </c>
      <c r="K28888" s="269">
        <v>0</v>
      </c>
      <c r="L28888" s="270" t="s">
        <v>1027</v>
      </c>
      <c r="M28888" s="277" t="s">
        <v>699</v>
      </c>
      <c r="N28888" s="278"/>
      <c r="O28888" s="279">
        <v>4</v>
      </c>
      <c r="P28888" s="274"/>
      <c r="Q28888" s="274" t="s">
        <v>356</v>
      </c>
      <c r="R28888" s="274" t="s">
        <v>857</v>
      </c>
      <c r="S28888" s="274" t="s">
        <v>858</v>
      </c>
      <c r="T28888" s="274" t="s">
        <v>169</v>
      </c>
      <c r="U28888" s="274" t="str">
        <f t="shared" si="2790"/>
        <v>RS</v>
      </c>
      <c r="V28888" s="274" t="str">
        <f t="shared" si="2791"/>
        <v>LTG</v>
      </c>
      <c r="W28888" s="274" t="str">
        <f t="shared" si="2792"/>
        <v>LEDD</v>
      </c>
      <c r="X28888" s="274" t="str">
        <f t="shared" si="2793"/>
        <v>V12-210101</v>
      </c>
    </row>
    <row r="28889" spans="1:24" ht="15" customHeight="1" x14ac:dyDescent="0.35">
      <c r="A28889" s="267" t="str">
        <f t="shared" si="2795"/>
        <v>Residential_Retail Products_Online Marketplace_Electric_Lighting_Single-Family/Multifamily_LED Specialty Lamp, Decorative_2025, Year 2 Install_0_3W_Lifetime (years)</v>
      </c>
      <c r="B28889" s="267" t="str">
        <f t="shared" si="2794"/>
        <v>Residential_Retail Products_Online Marketplace_Electric_Lighting_Single-Family/Multifamily_LED Specialty Lamp, Decorative_2025, Year 2 Install_0_3W</v>
      </c>
      <c r="C28889" s="269" t="s">
        <v>1</v>
      </c>
      <c r="D28889" s="269" t="s">
        <v>24</v>
      </c>
      <c r="E28889" s="269" t="s">
        <v>1996</v>
      </c>
      <c r="F28889" s="269" t="s">
        <v>663</v>
      </c>
      <c r="G28889" s="269" t="s">
        <v>822</v>
      </c>
      <c r="H28889" s="269" t="s">
        <v>920</v>
      </c>
      <c r="I28889" s="269" t="s">
        <v>516</v>
      </c>
      <c r="J28889" s="269" t="s">
        <v>930</v>
      </c>
      <c r="K28889" s="269">
        <v>0</v>
      </c>
      <c r="L28889" s="270" t="s">
        <v>1027</v>
      </c>
      <c r="M28889" s="277" t="s">
        <v>700</v>
      </c>
      <c r="N28889" s="278"/>
      <c r="O28889" s="279">
        <v>10</v>
      </c>
      <c r="P28889" s="274"/>
      <c r="Q28889" s="274" t="s">
        <v>356</v>
      </c>
      <c r="R28889" s="274" t="s">
        <v>857</v>
      </c>
      <c r="S28889" s="274" t="s">
        <v>858</v>
      </c>
      <c r="T28889" s="274" t="s">
        <v>169</v>
      </c>
      <c r="U28889" s="274" t="str">
        <f t="shared" si="2790"/>
        <v>RS</v>
      </c>
      <c r="V28889" s="274" t="str">
        <f t="shared" si="2791"/>
        <v>LTG</v>
      </c>
      <c r="W28889" s="274" t="str">
        <f t="shared" si="2792"/>
        <v>LEDD</v>
      </c>
      <c r="X28889" s="274" t="str">
        <f t="shared" si="2793"/>
        <v>V12-210101</v>
      </c>
    </row>
    <row r="28890" spans="1:24" ht="15" customHeight="1" x14ac:dyDescent="0.35">
      <c r="A28890" s="267" t="str">
        <f t="shared" si="2795"/>
        <v>Residential_Retail Products_Online Marketplace_Electric_Lighting_Single-Family/Multifamily_LED Specialty Lamp, Decorative_2025, Year 2 Install_0_3W_Incremental Cost</v>
      </c>
      <c r="B28890" s="267" t="str">
        <f t="shared" si="2794"/>
        <v>Residential_Retail Products_Online Marketplace_Electric_Lighting_Single-Family/Multifamily_LED Specialty Lamp, Decorative_2025, Year 2 Install_0_3W</v>
      </c>
      <c r="C28890" s="269" t="s">
        <v>1</v>
      </c>
      <c r="D28890" s="269" t="s">
        <v>24</v>
      </c>
      <c r="E28890" s="269" t="s">
        <v>1996</v>
      </c>
      <c r="F28890" s="269" t="s">
        <v>663</v>
      </c>
      <c r="G28890" s="269" t="s">
        <v>822</v>
      </c>
      <c r="H28890" s="269" t="s">
        <v>920</v>
      </c>
      <c r="I28890" s="269" t="s">
        <v>516</v>
      </c>
      <c r="J28890" s="269" t="s">
        <v>930</v>
      </c>
      <c r="K28890" s="269">
        <v>0</v>
      </c>
      <c r="L28890" s="270" t="s">
        <v>1027</v>
      </c>
      <c r="M28890" s="277" t="s">
        <v>701</v>
      </c>
      <c r="N28890" s="280"/>
      <c r="O28890" s="281">
        <v>1.66</v>
      </c>
      <c r="P28890" s="274" t="s">
        <v>861</v>
      </c>
      <c r="Q28890" s="274" t="s">
        <v>356</v>
      </c>
      <c r="R28890" s="274" t="s">
        <v>857</v>
      </c>
      <c r="S28890" s="274" t="s">
        <v>858</v>
      </c>
      <c r="T28890" s="274" t="s">
        <v>169</v>
      </c>
      <c r="U28890" s="274" t="str">
        <f t="shared" si="2790"/>
        <v>RS</v>
      </c>
      <c r="V28890" s="274" t="str">
        <f t="shared" si="2791"/>
        <v>LTG</v>
      </c>
      <c r="W28890" s="274" t="str">
        <f t="shared" si="2792"/>
        <v>LEDD</v>
      </c>
      <c r="X28890" s="274" t="str">
        <f t="shared" si="2793"/>
        <v>V12-210101</v>
      </c>
    </row>
    <row r="28891" spans="1:24" ht="15" customHeight="1" x14ac:dyDescent="0.35">
      <c r="A28891" s="267" t="str">
        <f t="shared" si="2795"/>
        <v>Residential_Retail Products_Online Marketplace_Electric_Lighting_Single-Family/Multifamily_LED Specialty Lamp, Decorative_2025, Year 2 Install_0_3W_</v>
      </c>
      <c r="B28891" s="267" t="str">
        <f t="shared" si="2794"/>
        <v>Residential_Retail Products_Online Marketplace_Electric_Lighting_Single-Family/Multifamily_LED Specialty Lamp, Decorative_2025, Year 2 Install_0_3W</v>
      </c>
      <c r="C28891" s="269" t="s">
        <v>1</v>
      </c>
      <c r="D28891" s="269" t="s">
        <v>24</v>
      </c>
      <c r="E28891" s="269" t="s">
        <v>1996</v>
      </c>
      <c r="F28891" s="269" t="s">
        <v>663</v>
      </c>
      <c r="G28891" s="269" t="s">
        <v>822</v>
      </c>
      <c r="H28891" s="269" t="s">
        <v>920</v>
      </c>
      <c r="I28891" s="269" t="s">
        <v>516</v>
      </c>
      <c r="J28891" s="269" t="s">
        <v>930</v>
      </c>
      <c r="K28891" s="269">
        <v>0</v>
      </c>
      <c r="L28891" s="270" t="s">
        <v>1027</v>
      </c>
      <c r="P28891" s="274"/>
      <c r="Q28891" s="274"/>
      <c r="R28891" s="274"/>
      <c r="S28891" s="274"/>
      <c r="T28891" s="274"/>
      <c r="U28891" s="274" t="str">
        <f t="shared" si="2790"/>
        <v>ERROR</v>
      </c>
      <c r="V28891" s="274" t="str">
        <f t="shared" si="2791"/>
        <v/>
      </c>
      <c r="W28891" s="274" t="str">
        <f t="shared" si="2792"/>
        <v/>
      </c>
      <c r="X28891" s="274" t="str">
        <f t="shared" si="2793"/>
        <v/>
      </c>
    </row>
    <row r="28892" spans="1:24" ht="15" customHeight="1" x14ac:dyDescent="0.35">
      <c r="A28892" s="267" t="str">
        <f t="shared" si="2795"/>
        <v xml:space="preserve">Residential_Retail Products_Online Marketplace_Electric_Lighting_Single-Family/Multifamily_LED Specialty Lamp, Decorative_2025, Year 3 Install_0_3W_Watts_base </v>
      </c>
      <c r="B28892" s="267" t="str">
        <f t="shared" si="2794"/>
        <v>Residential_Retail Products_Online Marketplace_Electric_Lighting_Single-Family/Multifamily_LED Specialty Lamp, Decorative_2025, Year 3 Install_0_3W</v>
      </c>
      <c r="C28892" s="269" t="s">
        <v>1</v>
      </c>
      <c r="D28892" s="269" t="s">
        <v>24</v>
      </c>
      <c r="E28892" s="269" t="s">
        <v>1996</v>
      </c>
      <c r="F28892" s="269" t="s">
        <v>663</v>
      </c>
      <c r="G28892" s="269" t="s">
        <v>822</v>
      </c>
      <c r="H28892" s="269" t="s">
        <v>920</v>
      </c>
      <c r="I28892" s="269" t="s">
        <v>516</v>
      </c>
      <c r="J28892" s="269" t="s">
        <v>931</v>
      </c>
      <c r="K28892" s="269">
        <v>0</v>
      </c>
      <c r="L28892" s="270" t="s">
        <v>1027</v>
      </c>
      <c r="M28892" s="271" t="s">
        <v>825</v>
      </c>
      <c r="N28892" s="272"/>
      <c r="O28892" s="272">
        <v>25</v>
      </c>
      <c r="P28892" s="274"/>
      <c r="Q28892" s="274" t="s">
        <v>356</v>
      </c>
      <c r="R28892" s="274" t="s">
        <v>857</v>
      </c>
      <c r="S28892" s="274" t="s">
        <v>858</v>
      </c>
      <c r="T28892" s="274" t="s">
        <v>169</v>
      </c>
      <c r="U28892" s="274" t="str">
        <f t="shared" si="2790"/>
        <v>RS</v>
      </c>
      <c r="V28892" s="274" t="str">
        <f t="shared" si="2791"/>
        <v>LTG</v>
      </c>
      <c r="W28892" s="274" t="str">
        <f t="shared" si="2792"/>
        <v>LEDD</v>
      </c>
      <c r="X28892" s="274" t="str">
        <f t="shared" si="2793"/>
        <v>V12-210101</v>
      </c>
    </row>
    <row r="28893" spans="1:24" ht="15" customHeight="1" x14ac:dyDescent="0.35">
      <c r="A28893" s="267" t="str">
        <f t="shared" si="2795"/>
        <v>Residential_Retail Products_Online Marketplace_Electric_Lighting_Single-Family/Multifamily_LED Specialty Lamp, Decorative_2025, Year 3 Install_0_3W_Watts_EE</v>
      </c>
      <c r="B28893" s="267" t="str">
        <f t="shared" si="2794"/>
        <v>Residential_Retail Products_Online Marketplace_Electric_Lighting_Single-Family/Multifamily_LED Specialty Lamp, Decorative_2025, Year 3 Install_0_3W</v>
      </c>
      <c r="C28893" s="269" t="s">
        <v>1</v>
      </c>
      <c r="D28893" s="269" t="s">
        <v>24</v>
      </c>
      <c r="E28893" s="269" t="s">
        <v>1996</v>
      </c>
      <c r="F28893" s="269" t="s">
        <v>663</v>
      </c>
      <c r="G28893" s="269" t="s">
        <v>822</v>
      </c>
      <c r="H28893" s="269" t="s">
        <v>920</v>
      </c>
      <c r="I28893" s="269" t="s">
        <v>516</v>
      </c>
      <c r="J28893" s="269" t="s">
        <v>931</v>
      </c>
      <c r="K28893" s="269">
        <v>0</v>
      </c>
      <c r="L28893" s="270" t="s">
        <v>1027</v>
      </c>
      <c r="M28893" s="271" t="s">
        <v>828</v>
      </c>
      <c r="N28893" s="272"/>
      <c r="O28893" s="272">
        <v>3</v>
      </c>
      <c r="P28893" s="274"/>
      <c r="Q28893" s="274" t="s">
        <v>356</v>
      </c>
      <c r="R28893" s="274" t="s">
        <v>857</v>
      </c>
      <c r="S28893" s="274" t="s">
        <v>858</v>
      </c>
      <c r="T28893" s="274" t="s">
        <v>169</v>
      </c>
      <c r="U28893" s="274" t="str">
        <f t="shared" si="2790"/>
        <v>RS</v>
      </c>
      <c r="V28893" s="274" t="str">
        <f t="shared" si="2791"/>
        <v>LTG</v>
      </c>
      <c r="W28893" s="274" t="str">
        <f t="shared" si="2792"/>
        <v>LEDD</v>
      </c>
      <c r="X28893" s="274" t="str">
        <f t="shared" si="2793"/>
        <v>V12-210101</v>
      </c>
    </row>
    <row r="28894" spans="1:24" ht="15" customHeight="1" x14ac:dyDescent="0.35">
      <c r="A28894" s="267" t="str">
        <f t="shared" si="2795"/>
        <v>Residential_Retail Products_Online Marketplace_Electric_Lighting_Single-Family/Multifamily_LED Specialty Lamp, Decorative_2025, Year 3 Install_0_3W_Leakage</v>
      </c>
      <c r="B28894" s="267" t="str">
        <f t="shared" si="2794"/>
        <v>Residential_Retail Products_Online Marketplace_Electric_Lighting_Single-Family/Multifamily_LED Specialty Lamp, Decorative_2025, Year 3 Install_0_3W</v>
      </c>
      <c r="C28894" s="269" t="s">
        <v>1</v>
      </c>
      <c r="D28894" s="269" t="s">
        <v>24</v>
      </c>
      <c r="E28894" s="269" t="s">
        <v>1996</v>
      </c>
      <c r="F28894" s="269" t="s">
        <v>663</v>
      </c>
      <c r="G28894" s="269" t="s">
        <v>822</v>
      </c>
      <c r="H28894" s="269" t="s">
        <v>920</v>
      </c>
      <c r="I28894" s="269" t="s">
        <v>516</v>
      </c>
      <c r="J28894" s="269" t="s">
        <v>931</v>
      </c>
      <c r="K28894" s="269">
        <v>0</v>
      </c>
      <c r="L28894" s="270" t="s">
        <v>1027</v>
      </c>
      <c r="M28894" s="271" t="s">
        <v>829</v>
      </c>
      <c r="N28894" s="272"/>
      <c r="O28894" s="272">
        <v>0.13100000000000001</v>
      </c>
      <c r="P28894" s="274" t="s">
        <v>1013</v>
      </c>
      <c r="Q28894" s="274" t="s">
        <v>356</v>
      </c>
      <c r="R28894" s="274" t="s">
        <v>857</v>
      </c>
      <c r="S28894" s="274" t="s">
        <v>858</v>
      </c>
      <c r="T28894" s="274" t="s">
        <v>169</v>
      </c>
      <c r="U28894" s="274" t="str">
        <f t="shared" si="2790"/>
        <v>RS</v>
      </c>
      <c r="V28894" s="274" t="str">
        <f t="shared" si="2791"/>
        <v>LTG</v>
      </c>
      <c r="W28894" s="274" t="str">
        <f t="shared" si="2792"/>
        <v>LEDD</v>
      </c>
      <c r="X28894" s="274" t="str">
        <f t="shared" si="2793"/>
        <v>V12-210101</v>
      </c>
    </row>
    <row r="28895" spans="1:24" ht="15" customHeight="1" x14ac:dyDescent="0.35">
      <c r="A28895" s="267" t="str">
        <f t="shared" si="2795"/>
        <v>Residential_Retail Products_Online Marketplace_Electric_Lighting_Single-Family/Multifamily_LED Specialty Lamp, Decorative_2025, Year 3 Install_0_3W_Hours</v>
      </c>
      <c r="B28895" s="267" t="str">
        <f t="shared" si="2794"/>
        <v>Residential_Retail Products_Online Marketplace_Electric_Lighting_Single-Family/Multifamily_LED Specialty Lamp, Decorative_2025, Year 3 Install_0_3W</v>
      </c>
      <c r="C28895" s="269" t="s">
        <v>1</v>
      </c>
      <c r="D28895" s="269" t="s">
        <v>24</v>
      </c>
      <c r="E28895" s="269" t="s">
        <v>1996</v>
      </c>
      <c r="F28895" s="269" t="s">
        <v>663</v>
      </c>
      <c r="G28895" s="269" t="s">
        <v>822</v>
      </c>
      <c r="H28895" s="269" t="s">
        <v>920</v>
      </c>
      <c r="I28895" s="269" t="s">
        <v>516</v>
      </c>
      <c r="J28895" s="269" t="s">
        <v>931</v>
      </c>
      <c r="K28895" s="269">
        <v>0</v>
      </c>
      <c r="L28895" s="270" t="s">
        <v>1027</v>
      </c>
      <c r="M28895" s="271" t="s">
        <v>831</v>
      </c>
      <c r="N28895" s="272"/>
      <c r="O28895" s="272">
        <v>763</v>
      </c>
      <c r="P28895" s="274" t="s">
        <v>850</v>
      </c>
      <c r="Q28895" s="274" t="s">
        <v>356</v>
      </c>
      <c r="R28895" s="274" t="s">
        <v>857</v>
      </c>
      <c r="S28895" s="274" t="s">
        <v>858</v>
      </c>
      <c r="T28895" s="274" t="s">
        <v>169</v>
      </c>
      <c r="U28895" s="274" t="str">
        <f t="shared" si="2790"/>
        <v>RS</v>
      </c>
      <c r="V28895" s="274" t="str">
        <f t="shared" si="2791"/>
        <v>LTG</v>
      </c>
      <c r="W28895" s="274" t="str">
        <f t="shared" si="2792"/>
        <v>LEDD</v>
      </c>
      <c r="X28895" s="274" t="str">
        <f t="shared" si="2793"/>
        <v>V12-210101</v>
      </c>
    </row>
    <row r="28896" spans="1:24" ht="15" customHeight="1" x14ac:dyDescent="0.35">
      <c r="A28896" s="267" t="str">
        <f t="shared" si="2795"/>
        <v>Residential_Retail Products_Online Marketplace_Electric_Lighting_Single-Family/Multifamily_LED Specialty Lamp, Decorative_2025, Year 3 Install_0_3W_WHFe</v>
      </c>
      <c r="B28896" s="267" t="str">
        <f t="shared" si="2794"/>
        <v>Residential_Retail Products_Online Marketplace_Electric_Lighting_Single-Family/Multifamily_LED Specialty Lamp, Decorative_2025, Year 3 Install_0_3W</v>
      </c>
      <c r="C28896" s="269" t="s">
        <v>1</v>
      </c>
      <c r="D28896" s="269" t="s">
        <v>24</v>
      </c>
      <c r="E28896" s="269" t="s">
        <v>1996</v>
      </c>
      <c r="F28896" s="269" t="s">
        <v>663</v>
      </c>
      <c r="G28896" s="269" t="s">
        <v>822</v>
      </c>
      <c r="H28896" s="269" t="s">
        <v>920</v>
      </c>
      <c r="I28896" s="269" t="s">
        <v>516</v>
      </c>
      <c r="J28896" s="269" t="s">
        <v>931</v>
      </c>
      <c r="K28896" s="269">
        <v>0</v>
      </c>
      <c r="L28896" s="270" t="s">
        <v>1027</v>
      </c>
      <c r="M28896" s="271" t="s">
        <v>833</v>
      </c>
      <c r="N28896" s="272"/>
      <c r="O28896" s="272">
        <v>1.06</v>
      </c>
      <c r="P28896" s="274" t="s">
        <v>851</v>
      </c>
      <c r="Q28896" s="274" t="s">
        <v>356</v>
      </c>
      <c r="R28896" s="274" t="s">
        <v>857</v>
      </c>
      <c r="S28896" s="274" t="s">
        <v>858</v>
      </c>
      <c r="T28896" s="274" t="s">
        <v>169</v>
      </c>
      <c r="U28896" s="274" t="str">
        <f t="shared" si="2790"/>
        <v>RS</v>
      </c>
      <c r="V28896" s="274" t="str">
        <f t="shared" si="2791"/>
        <v>LTG</v>
      </c>
      <c r="W28896" s="274" t="str">
        <f t="shared" si="2792"/>
        <v>LEDD</v>
      </c>
      <c r="X28896" s="274" t="str">
        <f t="shared" si="2793"/>
        <v>V12-210101</v>
      </c>
    </row>
    <row r="28897" spans="1:24" ht="15" customHeight="1" x14ac:dyDescent="0.35">
      <c r="A28897" s="267" t="str">
        <f t="shared" si="2795"/>
        <v>Residential_Retail Products_Online Marketplace_Electric_Lighting_Single-Family/Multifamily_LED Specialty Lamp, Decorative_2025, Year 3 Install_0_3W_ISR</v>
      </c>
      <c r="B28897" s="267" t="str">
        <f t="shared" si="2794"/>
        <v>Residential_Retail Products_Online Marketplace_Electric_Lighting_Single-Family/Multifamily_LED Specialty Lamp, Decorative_2025, Year 3 Install_0_3W</v>
      </c>
      <c r="C28897" s="269" t="s">
        <v>1</v>
      </c>
      <c r="D28897" s="269" t="s">
        <v>24</v>
      </c>
      <c r="E28897" s="269" t="s">
        <v>1996</v>
      </c>
      <c r="F28897" s="269" t="s">
        <v>663</v>
      </c>
      <c r="G28897" s="269" t="s">
        <v>822</v>
      </c>
      <c r="H28897" s="269" t="s">
        <v>920</v>
      </c>
      <c r="I28897" s="269" t="s">
        <v>516</v>
      </c>
      <c r="J28897" s="269" t="s">
        <v>931</v>
      </c>
      <c r="K28897" s="269">
        <v>0</v>
      </c>
      <c r="L28897" s="270" t="s">
        <v>1027</v>
      </c>
      <c r="M28897" s="271" t="s">
        <v>791</v>
      </c>
      <c r="N28897" s="272"/>
      <c r="O28897" s="272">
        <v>7.5999999999999998E-2</v>
      </c>
      <c r="P28897" s="274" t="s">
        <v>438</v>
      </c>
      <c r="Q28897" s="274" t="s">
        <v>356</v>
      </c>
      <c r="R28897" s="274" t="s">
        <v>857</v>
      </c>
      <c r="S28897" s="274" t="s">
        <v>858</v>
      </c>
      <c r="T28897" s="274" t="s">
        <v>169</v>
      </c>
      <c r="U28897" s="274" t="str">
        <f t="shared" si="2790"/>
        <v>RS</v>
      </c>
      <c r="V28897" s="274" t="str">
        <f t="shared" si="2791"/>
        <v>LTG</v>
      </c>
      <c r="W28897" s="274" t="str">
        <f t="shared" si="2792"/>
        <v>LEDD</v>
      </c>
      <c r="X28897" s="274" t="str">
        <f t="shared" si="2793"/>
        <v>V12-210101</v>
      </c>
    </row>
    <row r="28898" spans="1:24" ht="15" customHeight="1" x14ac:dyDescent="0.35">
      <c r="A28898" s="267" t="str">
        <f t="shared" si="2795"/>
        <v>Residential_Retail Products_Online Marketplace_Electric_Lighting_Single-Family/Multifamily_LED Specialty Lamp, Decorative_2025, Year 3 Install_0_3W_HF</v>
      </c>
      <c r="B28898" s="267" t="str">
        <f t="shared" si="2794"/>
        <v>Residential_Retail Products_Online Marketplace_Electric_Lighting_Single-Family/Multifamily_LED Specialty Lamp, Decorative_2025, Year 3 Install_0_3W</v>
      </c>
      <c r="C28898" s="269" t="s">
        <v>1</v>
      </c>
      <c r="D28898" s="269" t="s">
        <v>24</v>
      </c>
      <c r="E28898" s="269" t="s">
        <v>1996</v>
      </c>
      <c r="F28898" s="269" t="s">
        <v>663</v>
      </c>
      <c r="G28898" s="269" t="s">
        <v>822</v>
      </c>
      <c r="H28898" s="269" t="s">
        <v>920</v>
      </c>
      <c r="I28898" s="269" t="s">
        <v>516</v>
      </c>
      <c r="J28898" s="269" t="s">
        <v>931</v>
      </c>
      <c r="K28898" s="269">
        <v>0</v>
      </c>
      <c r="L28898" s="270" t="s">
        <v>1027</v>
      </c>
      <c r="M28898" s="271" t="s">
        <v>835</v>
      </c>
      <c r="N28898" s="272"/>
      <c r="O28898" s="272">
        <v>0.49</v>
      </c>
      <c r="P28898" s="274" t="s">
        <v>852</v>
      </c>
      <c r="Q28898" s="274" t="s">
        <v>356</v>
      </c>
      <c r="R28898" s="274" t="s">
        <v>857</v>
      </c>
      <c r="S28898" s="274" t="s">
        <v>858</v>
      </c>
      <c r="T28898" s="274" t="s">
        <v>169</v>
      </c>
      <c r="U28898" s="274" t="str">
        <f t="shared" si="2790"/>
        <v>RS</v>
      </c>
      <c r="V28898" s="274" t="str">
        <f t="shared" si="2791"/>
        <v>LTG</v>
      </c>
      <c r="W28898" s="274" t="str">
        <f t="shared" si="2792"/>
        <v>LEDD</v>
      </c>
      <c r="X28898" s="274" t="str">
        <f t="shared" si="2793"/>
        <v>V12-210101</v>
      </c>
    </row>
    <row r="28899" spans="1:24" ht="15" customHeight="1" x14ac:dyDescent="0.35">
      <c r="A28899" s="267" t="str">
        <f t="shared" si="2795"/>
        <v>Residential_Retail Products_Online Marketplace_Electric_Lighting_Single-Family/Multifamily_LED Specialty Lamp, Decorative_2025, Year 3 Install_0_3W_ηHeat</v>
      </c>
      <c r="B28899" s="267" t="str">
        <f t="shared" si="2794"/>
        <v>Residential_Retail Products_Online Marketplace_Electric_Lighting_Single-Family/Multifamily_LED Specialty Lamp, Decorative_2025, Year 3 Install_0_3W</v>
      </c>
      <c r="C28899" s="269" t="s">
        <v>1</v>
      </c>
      <c r="D28899" s="269" t="s">
        <v>24</v>
      </c>
      <c r="E28899" s="269" t="s">
        <v>1996</v>
      </c>
      <c r="F28899" s="269" t="s">
        <v>663</v>
      </c>
      <c r="G28899" s="269" t="s">
        <v>822</v>
      </c>
      <c r="H28899" s="269" t="s">
        <v>920</v>
      </c>
      <c r="I28899" s="269" t="s">
        <v>516</v>
      </c>
      <c r="J28899" s="269" t="s">
        <v>931</v>
      </c>
      <c r="K28899" s="269">
        <v>0</v>
      </c>
      <c r="L28899" s="270" t="s">
        <v>1027</v>
      </c>
      <c r="M28899" s="271" t="s">
        <v>836</v>
      </c>
      <c r="N28899" s="272"/>
      <c r="O28899" s="272">
        <v>1.28</v>
      </c>
      <c r="P28899" s="274" t="s">
        <v>837</v>
      </c>
      <c r="Q28899" s="274" t="s">
        <v>356</v>
      </c>
      <c r="R28899" s="274" t="s">
        <v>857</v>
      </c>
      <c r="S28899" s="274" t="s">
        <v>858</v>
      </c>
      <c r="T28899" s="274" t="s">
        <v>169</v>
      </c>
      <c r="U28899" s="274" t="str">
        <f t="shared" si="2790"/>
        <v>RS</v>
      </c>
      <c r="V28899" s="274" t="str">
        <f t="shared" si="2791"/>
        <v>LTG</v>
      </c>
      <c r="W28899" s="274" t="str">
        <f t="shared" si="2792"/>
        <v>LEDD</v>
      </c>
      <c r="X28899" s="274" t="str">
        <f t="shared" si="2793"/>
        <v>V12-210101</v>
      </c>
    </row>
    <row r="28900" spans="1:24" ht="15" customHeight="1" x14ac:dyDescent="0.35">
      <c r="A28900" s="267" t="str">
        <f t="shared" si="2795"/>
        <v>Residential_Retail Products_Online Marketplace_Electric_Lighting_Single-Family/Multifamily_LED Specialty Lamp, Decorative_2025, Year 3 Install_0_3W_WHFd</v>
      </c>
      <c r="B28900" s="267" t="str">
        <f t="shared" si="2794"/>
        <v>Residential_Retail Products_Online Marketplace_Electric_Lighting_Single-Family/Multifamily_LED Specialty Lamp, Decorative_2025, Year 3 Install_0_3W</v>
      </c>
      <c r="C28900" s="269" t="s">
        <v>1</v>
      </c>
      <c r="D28900" s="269" t="s">
        <v>24</v>
      </c>
      <c r="E28900" s="269" t="s">
        <v>1996</v>
      </c>
      <c r="F28900" s="269" t="s">
        <v>663</v>
      </c>
      <c r="G28900" s="269" t="s">
        <v>822</v>
      </c>
      <c r="H28900" s="269" t="s">
        <v>920</v>
      </c>
      <c r="I28900" s="269" t="s">
        <v>516</v>
      </c>
      <c r="J28900" s="269" t="s">
        <v>931</v>
      </c>
      <c r="K28900" s="269">
        <v>0</v>
      </c>
      <c r="L28900" s="270" t="s">
        <v>1027</v>
      </c>
      <c r="M28900" s="271" t="s">
        <v>838</v>
      </c>
      <c r="N28900" s="272"/>
      <c r="O28900" s="272">
        <v>1.1100000000000001</v>
      </c>
      <c r="P28900" s="274" t="s">
        <v>853</v>
      </c>
      <c r="Q28900" s="274" t="s">
        <v>356</v>
      </c>
      <c r="R28900" s="274" t="s">
        <v>857</v>
      </c>
      <c r="S28900" s="274" t="s">
        <v>858</v>
      </c>
      <c r="T28900" s="274" t="s">
        <v>169</v>
      </c>
      <c r="U28900" s="274" t="str">
        <f t="shared" si="2790"/>
        <v>RS</v>
      </c>
      <c r="V28900" s="274" t="str">
        <f t="shared" si="2791"/>
        <v>LTG</v>
      </c>
      <c r="W28900" s="274" t="str">
        <f t="shared" si="2792"/>
        <v>LEDD</v>
      </c>
      <c r="X28900" s="274" t="str">
        <f t="shared" si="2793"/>
        <v>V12-210101</v>
      </c>
    </row>
    <row r="28901" spans="1:24" ht="15" customHeight="1" x14ac:dyDescent="0.35">
      <c r="A28901" s="267" t="str">
        <f t="shared" si="2795"/>
        <v>Residential_Retail Products_Online Marketplace_Electric_Lighting_Single-Family/Multifamily_LED Specialty Lamp, Decorative_2025, Year 3 Install_0_3W_CF</v>
      </c>
      <c r="B28901" s="267" t="str">
        <f t="shared" si="2794"/>
        <v>Residential_Retail Products_Online Marketplace_Electric_Lighting_Single-Family/Multifamily_LED Specialty Lamp, Decorative_2025, Year 3 Install_0_3W</v>
      </c>
      <c r="C28901" s="269" t="s">
        <v>1</v>
      </c>
      <c r="D28901" s="269" t="s">
        <v>24</v>
      </c>
      <c r="E28901" s="269" t="s">
        <v>1996</v>
      </c>
      <c r="F28901" s="269" t="s">
        <v>663</v>
      </c>
      <c r="G28901" s="269" t="s">
        <v>822</v>
      </c>
      <c r="H28901" s="269" t="s">
        <v>920</v>
      </c>
      <c r="I28901" s="269" t="s">
        <v>516</v>
      </c>
      <c r="J28901" s="269" t="s">
        <v>931</v>
      </c>
      <c r="K28901" s="269">
        <v>0</v>
      </c>
      <c r="L28901" s="270" t="s">
        <v>1027</v>
      </c>
      <c r="M28901" s="271" t="s">
        <v>684</v>
      </c>
      <c r="N28901" s="272"/>
      <c r="O28901" s="272">
        <v>0.109</v>
      </c>
      <c r="P28901" s="274" t="s">
        <v>854</v>
      </c>
      <c r="Q28901" s="274" t="s">
        <v>356</v>
      </c>
      <c r="R28901" s="274" t="s">
        <v>857</v>
      </c>
      <c r="S28901" s="274" t="s">
        <v>858</v>
      </c>
      <c r="T28901" s="274" t="s">
        <v>169</v>
      </c>
      <c r="U28901" s="274" t="str">
        <f t="shared" si="2790"/>
        <v>RS</v>
      </c>
      <c r="V28901" s="274" t="str">
        <f t="shared" si="2791"/>
        <v>LTG</v>
      </c>
      <c r="W28901" s="274" t="str">
        <f t="shared" si="2792"/>
        <v>LEDD</v>
      </c>
      <c r="X28901" s="274" t="str">
        <f t="shared" si="2793"/>
        <v>V12-210101</v>
      </c>
    </row>
    <row r="28902" spans="1:24" ht="15" customHeight="1" x14ac:dyDescent="0.35">
      <c r="A28902" s="267" t="str">
        <f t="shared" si="2795"/>
        <v>Residential_Retail Products_Online Marketplace_Electric_Lighting_Single-Family/Multifamily_LED Specialty Lamp, Decorative_2025, Year 3 Install_0_3W_ηHeat</v>
      </c>
      <c r="B28902" s="267" t="str">
        <f t="shared" si="2794"/>
        <v>Residential_Retail Products_Online Marketplace_Electric_Lighting_Single-Family/Multifamily_LED Specialty Lamp, Decorative_2025, Year 3 Install_0_3W</v>
      </c>
      <c r="C28902" s="269" t="s">
        <v>1</v>
      </c>
      <c r="D28902" s="269" t="s">
        <v>24</v>
      </c>
      <c r="E28902" s="269" t="s">
        <v>1996</v>
      </c>
      <c r="F28902" s="269" t="s">
        <v>663</v>
      </c>
      <c r="G28902" s="269" t="s">
        <v>822</v>
      </c>
      <c r="H28902" s="269" t="s">
        <v>920</v>
      </c>
      <c r="I28902" s="269" t="s">
        <v>516</v>
      </c>
      <c r="J28902" s="269" t="s">
        <v>931</v>
      </c>
      <c r="K28902" s="269">
        <v>0</v>
      </c>
      <c r="L28902" s="270" t="s">
        <v>1027</v>
      </c>
      <c r="M28902" s="271" t="s">
        <v>836</v>
      </c>
      <c r="N28902" s="272"/>
      <c r="O28902" s="272">
        <v>0.7</v>
      </c>
      <c r="P28902" s="274"/>
      <c r="Q28902" s="274" t="s">
        <v>356</v>
      </c>
      <c r="R28902" s="274" t="s">
        <v>857</v>
      </c>
      <c r="S28902" s="274" t="s">
        <v>858</v>
      </c>
      <c r="T28902" s="274" t="s">
        <v>169</v>
      </c>
      <c r="U28902" s="274" t="str">
        <f t="shared" ref="U28902:U28965" si="2796">IFERROR(LEFT(T28902,FIND("-",T28902)-1),"ERROR")</f>
        <v>RS</v>
      </c>
      <c r="V28902" s="274" t="str">
        <f t="shared" ref="V28902:V28965" si="2797">IFERROR(MID(T28902,LEN(U28902)+2,3),"ERROR")</f>
        <v>LTG</v>
      </c>
      <c r="W28902" s="274" t="str">
        <f t="shared" ref="W28902:W28965" si="2798">MID(T28902,LEN(U28902)+LEN(V28902)+3,4)</f>
        <v>LEDD</v>
      </c>
      <c r="X28902" s="274" t="str">
        <f t="shared" ref="X28902:X28965" si="2799">RIGHT(T28902,10)</f>
        <v>V12-210101</v>
      </c>
    </row>
    <row r="28903" spans="1:24" ht="15" customHeight="1" x14ac:dyDescent="0.35">
      <c r="A28903" s="267" t="str">
        <f t="shared" si="2795"/>
        <v>Residential_Retail Products_Online Marketplace_Electric_Lighting_Single-Family/Multifamily_LED Specialty Lamp, Decorative_2025, Year 3 Install_0_3W_Conversion</v>
      </c>
      <c r="B28903" s="267" t="str">
        <f t="shared" ref="B28903:B28966" si="2800">C28903&amp;"_"&amp;D28903&amp;"_"&amp;E28903&amp;"_"&amp;F28903&amp;"_"&amp;G28903&amp;"_"&amp;H28903&amp;"_"&amp;I28903&amp;"_"&amp;J28903&amp;"_"&amp;K28903&amp;"_"&amp;L28903</f>
        <v>Residential_Retail Products_Online Marketplace_Electric_Lighting_Single-Family/Multifamily_LED Specialty Lamp, Decorative_2025, Year 3 Install_0_3W</v>
      </c>
      <c r="C28903" s="269" t="s">
        <v>1</v>
      </c>
      <c r="D28903" s="269" t="s">
        <v>24</v>
      </c>
      <c r="E28903" s="269" t="s">
        <v>1996</v>
      </c>
      <c r="F28903" s="269" t="s">
        <v>663</v>
      </c>
      <c r="G28903" s="269" t="s">
        <v>822</v>
      </c>
      <c r="H28903" s="269" t="s">
        <v>920</v>
      </c>
      <c r="I28903" s="269" t="s">
        <v>516</v>
      </c>
      <c r="J28903" s="269" t="s">
        <v>931</v>
      </c>
      <c r="K28903" s="269">
        <v>0</v>
      </c>
      <c r="L28903" s="270" t="s">
        <v>1027</v>
      </c>
      <c r="M28903" s="271" t="s">
        <v>839</v>
      </c>
      <c r="N28903" s="272"/>
      <c r="O28903" s="272">
        <v>3.4119999999999998E-2</v>
      </c>
      <c r="P28903" s="274"/>
      <c r="Q28903" s="274" t="s">
        <v>356</v>
      </c>
      <c r="R28903" s="274" t="s">
        <v>857</v>
      </c>
      <c r="S28903" s="274" t="s">
        <v>858</v>
      </c>
      <c r="T28903" s="274" t="s">
        <v>169</v>
      </c>
      <c r="U28903" s="274" t="str">
        <f t="shared" si="2796"/>
        <v>RS</v>
      </c>
      <c r="V28903" s="274" t="str">
        <f t="shared" si="2797"/>
        <v>LTG</v>
      </c>
      <c r="W28903" s="274" t="str">
        <f t="shared" si="2798"/>
        <v>LEDD</v>
      </c>
      <c r="X28903" s="274" t="str">
        <f t="shared" si="2799"/>
        <v>V12-210101</v>
      </c>
    </row>
    <row r="28904" spans="1:24" ht="15" customHeight="1" x14ac:dyDescent="0.35">
      <c r="A28904" s="267" t="str">
        <f t="shared" si="2795"/>
        <v>Residential_Retail Products_Online Marketplace_Electric_Lighting_Single-Family/Multifamily_LED Specialty Lamp, Decorative_2025, Year 3 Install_0_3W_Mid-Life Adjustment</v>
      </c>
      <c r="B28904" s="267" t="str">
        <f t="shared" si="2800"/>
        <v>Residential_Retail Products_Online Marketplace_Electric_Lighting_Single-Family/Multifamily_LED Specialty Lamp, Decorative_2025, Year 3 Install_0_3W</v>
      </c>
      <c r="C28904" s="269" t="s">
        <v>1</v>
      </c>
      <c r="D28904" s="269" t="s">
        <v>24</v>
      </c>
      <c r="E28904" s="269" t="s">
        <v>1996</v>
      </c>
      <c r="F28904" s="269" t="s">
        <v>663</v>
      </c>
      <c r="G28904" s="269" t="s">
        <v>822</v>
      </c>
      <c r="H28904" s="269" t="s">
        <v>920</v>
      </c>
      <c r="I28904" s="269" t="s">
        <v>516</v>
      </c>
      <c r="J28904" s="269" t="s">
        <v>931</v>
      </c>
      <c r="K28904" s="269">
        <v>0</v>
      </c>
      <c r="L28904" s="270" t="s">
        <v>1027</v>
      </c>
      <c r="M28904" s="271" t="s">
        <v>840</v>
      </c>
      <c r="N28904" s="272"/>
      <c r="O28904" s="272">
        <v>0.61</v>
      </c>
      <c r="P28904" s="274" t="s">
        <v>645</v>
      </c>
      <c r="Q28904" s="274" t="s">
        <v>356</v>
      </c>
      <c r="R28904" s="274" t="s">
        <v>857</v>
      </c>
      <c r="S28904" s="274" t="s">
        <v>858</v>
      </c>
      <c r="T28904" s="274" t="s">
        <v>169</v>
      </c>
      <c r="U28904" s="274" t="str">
        <f t="shared" si="2796"/>
        <v>RS</v>
      </c>
      <c r="V28904" s="274" t="str">
        <f t="shared" si="2797"/>
        <v>LTG</v>
      </c>
      <c r="W28904" s="274" t="str">
        <f t="shared" si="2798"/>
        <v>LEDD</v>
      </c>
      <c r="X28904" s="274" t="str">
        <f t="shared" si="2799"/>
        <v>V12-210101</v>
      </c>
    </row>
    <row r="28905" spans="1:24" ht="15" customHeight="1" x14ac:dyDescent="0.35">
      <c r="A28905" s="267" t="str">
        <f t="shared" si="2795"/>
        <v>Residential_Retail Products_Online Marketplace_Electric_Lighting_Single-Family/Multifamily_LED Specialty Lamp, Decorative_2025, Year 3 Install_0_3W_Remaining Year kWh Heating Penalty</v>
      </c>
      <c r="B28905" s="267" t="str">
        <f t="shared" si="2800"/>
        <v>Residential_Retail Products_Online Marketplace_Electric_Lighting_Single-Family/Multifamily_LED Specialty Lamp, Decorative_2025, Year 3 Install_0_3W</v>
      </c>
      <c r="C28905" s="269" t="s">
        <v>1</v>
      </c>
      <c r="D28905" s="269" t="s">
        <v>24</v>
      </c>
      <c r="E28905" s="269" t="s">
        <v>1996</v>
      </c>
      <c r="F28905" s="269" t="s">
        <v>663</v>
      </c>
      <c r="G28905" s="269" t="s">
        <v>822</v>
      </c>
      <c r="H28905" s="269" t="s">
        <v>920</v>
      </c>
      <c r="I28905" s="269" t="s">
        <v>516</v>
      </c>
      <c r="J28905" s="269" t="s">
        <v>931</v>
      </c>
      <c r="K28905" s="269">
        <v>0</v>
      </c>
      <c r="L28905" s="270" t="s">
        <v>1027</v>
      </c>
      <c r="M28905" s="277" t="s">
        <v>841</v>
      </c>
      <c r="N28905" s="278"/>
      <c r="O28905" s="279">
        <f>-((O28892-O28893)/1000)*O28897*(1-O28894)*O28895*O28896*O28898/O28899</f>
        <v>-0.44985501166374997</v>
      </c>
      <c r="P28905" s="274"/>
      <c r="Q28905" s="274" t="s">
        <v>356</v>
      </c>
      <c r="R28905" s="274" t="s">
        <v>857</v>
      </c>
      <c r="S28905" s="274" t="s">
        <v>858</v>
      </c>
      <c r="T28905" s="274" t="s">
        <v>169</v>
      </c>
      <c r="U28905" s="274" t="str">
        <f t="shared" si="2796"/>
        <v>RS</v>
      </c>
      <c r="V28905" s="274" t="str">
        <f t="shared" si="2797"/>
        <v>LTG</v>
      </c>
      <c r="W28905" s="274" t="str">
        <f t="shared" si="2798"/>
        <v>LEDD</v>
      </c>
      <c r="X28905" s="274" t="str">
        <f t="shared" si="2799"/>
        <v>V12-210101</v>
      </c>
    </row>
    <row r="28906" spans="1:24" ht="15" customHeight="1" x14ac:dyDescent="0.35">
      <c r="A28906" s="267" t="str">
        <f t="shared" si="2795"/>
        <v>Residential_Retail Products_Online Marketplace_Electric_Lighting_Single-Family/Multifamily_LED Specialty Lamp, Decorative_2025, Year 3 Install_0_3W_kWh Heating Penalty</v>
      </c>
      <c r="B28906" s="267" t="str">
        <f t="shared" si="2800"/>
        <v>Residential_Retail Products_Online Marketplace_Electric_Lighting_Single-Family/Multifamily_LED Specialty Lamp, Decorative_2025, Year 3 Install_0_3W</v>
      </c>
      <c r="C28906" s="269" t="s">
        <v>1</v>
      </c>
      <c r="D28906" s="269" t="s">
        <v>24</v>
      </c>
      <c r="E28906" s="269" t="s">
        <v>1996</v>
      </c>
      <c r="F28906" s="269" t="s">
        <v>663</v>
      </c>
      <c r="G28906" s="269" t="s">
        <v>822</v>
      </c>
      <c r="H28906" s="269" t="s">
        <v>920</v>
      </c>
      <c r="I28906" s="269" t="s">
        <v>516</v>
      </c>
      <c r="J28906" s="269" t="s">
        <v>931</v>
      </c>
      <c r="K28906" s="269">
        <v>0</v>
      </c>
      <c r="L28906" s="270" t="s">
        <v>1027</v>
      </c>
      <c r="M28906" s="277" t="s">
        <v>842</v>
      </c>
      <c r="N28906" s="278"/>
      <c r="O28906" s="279">
        <f>O28905*O28904</f>
        <v>-0.27441155711488746</v>
      </c>
      <c r="P28906" s="274"/>
      <c r="Q28906" s="274" t="s">
        <v>356</v>
      </c>
      <c r="R28906" s="274" t="s">
        <v>857</v>
      </c>
      <c r="S28906" s="274" t="s">
        <v>858</v>
      </c>
      <c r="T28906" s="274" t="s">
        <v>169</v>
      </c>
      <c r="U28906" s="274" t="str">
        <f t="shared" si="2796"/>
        <v>RS</v>
      </c>
      <c r="V28906" s="274" t="str">
        <f t="shared" si="2797"/>
        <v>LTG</v>
      </c>
      <c r="W28906" s="274" t="str">
        <f t="shared" si="2798"/>
        <v>LEDD</v>
      </c>
      <c r="X28906" s="274" t="str">
        <f t="shared" si="2799"/>
        <v>V12-210101</v>
      </c>
    </row>
    <row r="28907" spans="1:24" ht="15" customHeight="1" x14ac:dyDescent="0.35">
      <c r="A28907" s="267" t="str">
        <f t="shared" si="2795"/>
        <v>Residential_Retail Products_Online Marketplace_Electric_Lighting_Single-Family/Multifamily_LED Specialty Lamp, Decorative_2025, Year 3 Install_0_3W_Remaining Year Therm Heating Penalty</v>
      </c>
      <c r="B28907" s="267" t="str">
        <f t="shared" si="2800"/>
        <v>Residential_Retail Products_Online Marketplace_Electric_Lighting_Single-Family/Multifamily_LED Specialty Lamp, Decorative_2025, Year 3 Install_0_3W</v>
      </c>
      <c r="C28907" s="269" t="s">
        <v>1</v>
      </c>
      <c r="D28907" s="269" t="s">
        <v>24</v>
      </c>
      <c r="E28907" s="269" t="s">
        <v>1996</v>
      </c>
      <c r="F28907" s="269" t="s">
        <v>663</v>
      </c>
      <c r="G28907" s="269" t="s">
        <v>822</v>
      </c>
      <c r="H28907" s="269" t="s">
        <v>920</v>
      </c>
      <c r="I28907" s="269" t="s">
        <v>516</v>
      </c>
      <c r="J28907" s="269" t="s">
        <v>931</v>
      </c>
      <c r="K28907" s="269">
        <v>0</v>
      </c>
      <c r="L28907" s="270" t="s">
        <v>1027</v>
      </c>
      <c r="M28907" s="277" t="s">
        <v>843</v>
      </c>
      <c r="N28907" s="278"/>
      <c r="O28907" s="279">
        <f>-((O28892-O28893)/1000)*O28897*(1-O28894)*O28895*O28903*O28898/O28902</f>
        <v>-2.6478150724255998E-2</v>
      </c>
      <c r="P28907" s="274"/>
      <c r="Q28907" s="274" t="s">
        <v>356</v>
      </c>
      <c r="R28907" s="274" t="s">
        <v>857</v>
      </c>
      <c r="S28907" s="274" t="s">
        <v>858</v>
      </c>
      <c r="T28907" s="274" t="s">
        <v>169</v>
      </c>
      <c r="U28907" s="274" t="str">
        <f t="shared" si="2796"/>
        <v>RS</v>
      </c>
      <c r="V28907" s="274" t="str">
        <f t="shared" si="2797"/>
        <v>LTG</v>
      </c>
      <c r="W28907" s="274" t="str">
        <f t="shared" si="2798"/>
        <v>LEDD</v>
      </c>
      <c r="X28907" s="274" t="str">
        <f t="shared" si="2799"/>
        <v>V12-210101</v>
      </c>
    </row>
    <row r="28908" spans="1:24" ht="15" customHeight="1" x14ac:dyDescent="0.35">
      <c r="A28908" s="267" t="str">
        <f t="shared" ref="A28908:A28971" si="2801">C28908&amp;"_"&amp;D28908&amp;"_"&amp;E28908&amp;"_"&amp;F28908&amp;"_"&amp;G28908&amp;"_"&amp;H28908&amp;"_"&amp;I28908&amp;"_"&amp;J28908&amp;"_"&amp;K28908&amp;"_"&amp;L28908&amp;"_"&amp;M28908</f>
        <v>Residential_Retail Products_Online Marketplace_Electric_Lighting_Single-Family/Multifamily_LED Specialty Lamp, Decorative_2025, Year 3 Install_0_3W_Therm Heating Penalty</v>
      </c>
      <c r="B28908" s="267" t="str">
        <f t="shared" si="2800"/>
        <v>Residential_Retail Products_Online Marketplace_Electric_Lighting_Single-Family/Multifamily_LED Specialty Lamp, Decorative_2025, Year 3 Install_0_3W</v>
      </c>
      <c r="C28908" s="269" t="s">
        <v>1</v>
      </c>
      <c r="D28908" s="269" t="s">
        <v>24</v>
      </c>
      <c r="E28908" s="269" t="s">
        <v>1996</v>
      </c>
      <c r="F28908" s="269" t="s">
        <v>663</v>
      </c>
      <c r="G28908" s="269" t="s">
        <v>822</v>
      </c>
      <c r="H28908" s="269" t="s">
        <v>920</v>
      </c>
      <c r="I28908" s="269" t="s">
        <v>516</v>
      </c>
      <c r="J28908" s="269" t="s">
        <v>931</v>
      </c>
      <c r="K28908" s="269">
        <v>0</v>
      </c>
      <c r="L28908" s="270" t="s">
        <v>1027</v>
      </c>
      <c r="M28908" s="277" t="s">
        <v>736</v>
      </c>
      <c r="N28908" s="278"/>
      <c r="O28908" s="279">
        <f>O28907*O28904</f>
        <v>-1.6151671941796158E-2</v>
      </c>
      <c r="P28908" s="274"/>
      <c r="Q28908" s="274" t="s">
        <v>356</v>
      </c>
      <c r="R28908" s="274" t="s">
        <v>857</v>
      </c>
      <c r="S28908" s="274" t="s">
        <v>858</v>
      </c>
      <c r="T28908" s="274" t="s">
        <v>169</v>
      </c>
      <c r="U28908" s="274" t="str">
        <f t="shared" si="2796"/>
        <v>RS</v>
      </c>
      <c r="V28908" s="274" t="str">
        <f t="shared" si="2797"/>
        <v>LTG</v>
      </c>
      <c r="W28908" s="274" t="str">
        <f t="shared" si="2798"/>
        <v>LEDD</v>
      </c>
      <c r="X28908" s="274" t="str">
        <f t="shared" si="2799"/>
        <v>V12-210101</v>
      </c>
    </row>
    <row r="28909" spans="1:24" ht="15" customHeight="1" x14ac:dyDescent="0.35">
      <c r="A28909" s="267" t="str">
        <f t="shared" si="2801"/>
        <v>Residential_Retail Products_Online Marketplace_Electric_Lighting_Single-Family/Multifamily_LED Specialty Lamp, Decorative_2025, Year 3 Install_0_3W_Remaining Year kWh</v>
      </c>
      <c r="B28909" s="267" t="str">
        <f t="shared" si="2800"/>
        <v>Residential_Retail Products_Online Marketplace_Electric_Lighting_Single-Family/Multifamily_LED Specialty Lamp, Decorative_2025, Year 3 Install_0_3W</v>
      </c>
      <c r="C28909" s="269" t="s">
        <v>1</v>
      </c>
      <c r="D28909" s="269" t="s">
        <v>24</v>
      </c>
      <c r="E28909" s="269" t="s">
        <v>1996</v>
      </c>
      <c r="F28909" s="269" t="s">
        <v>663</v>
      </c>
      <c r="G28909" s="269" t="s">
        <v>822</v>
      </c>
      <c r="H28909" s="269" t="s">
        <v>920</v>
      </c>
      <c r="I28909" s="269" t="s">
        <v>516</v>
      </c>
      <c r="J28909" s="269" t="s">
        <v>931</v>
      </c>
      <c r="K28909" s="269">
        <v>0</v>
      </c>
      <c r="L28909" s="270" t="s">
        <v>1027</v>
      </c>
      <c r="M28909" s="277" t="s">
        <v>695</v>
      </c>
      <c r="N28909" s="278"/>
      <c r="O28909" s="279">
        <f>((O28892-O28893)/1000)*O28897*(1-O28894)*O28895*O28896</f>
        <v>1.1751314590399999</v>
      </c>
      <c r="P28909" s="274"/>
      <c r="Q28909" s="274" t="s">
        <v>356</v>
      </c>
      <c r="R28909" s="274" t="s">
        <v>857</v>
      </c>
      <c r="S28909" s="274" t="s">
        <v>858</v>
      </c>
      <c r="T28909" s="274" t="s">
        <v>169</v>
      </c>
      <c r="U28909" s="274" t="str">
        <f t="shared" si="2796"/>
        <v>RS</v>
      </c>
      <c r="V28909" s="274" t="str">
        <f t="shared" si="2797"/>
        <v>LTG</v>
      </c>
      <c r="W28909" s="274" t="str">
        <f t="shared" si="2798"/>
        <v>LEDD</v>
      </c>
      <c r="X28909" s="274" t="str">
        <f t="shared" si="2799"/>
        <v>V12-210101</v>
      </c>
    </row>
    <row r="28910" spans="1:24" ht="15" customHeight="1" x14ac:dyDescent="0.35">
      <c r="A28910" s="267" t="str">
        <f t="shared" si="2801"/>
        <v>Residential_Retail Products_Online Marketplace_Electric_Lighting_Single-Family/Multifamily_LED Specialty Lamp, Decorative_2025, Year 3 Install_0_3W_kWh Saved per Unit</v>
      </c>
      <c r="B28910" s="267" t="str">
        <f t="shared" si="2800"/>
        <v>Residential_Retail Products_Online Marketplace_Electric_Lighting_Single-Family/Multifamily_LED Specialty Lamp, Decorative_2025, Year 3 Install_0_3W</v>
      </c>
      <c r="C28910" s="269" t="s">
        <v>1</v>
      </c>
      <c r="D28910" s="269" t="s">
        <v>24</v>
      </c>
      <c r="E28910" s="269" t="s">
        <v>1996</v>
      </c>
      <c r="F28910" s="269" t="s">
        <v>663</v>
      </c>
      <c r="G28910" s="269" t="s">
        <v>822</v>
      </c>
      <c r="H28910" s="269" t="s">
        <v>920</v>
      </c>
      <c r="I28910" s="269" t="s">
        <v>516</v>
      </c>
      <c r="J28910" s="269" t="s">
        <v>931</v>
      </c>
      <c r="K28910" s="269">
        <v>0</v>
      </c>
      <c r="L28910" s="270" t="s">
        <v>1027</v>
      </c>
      <c r="M28910" s="277" t="s">
        <v>696</v>
      </c>
      <c r="N28910" s="278"/>
      <c r="O28910" s="279">
        <f>O28909*O28904</f>
        <v>0.71683019001439996</v>
      </c>
      <c r="P28910" s="274"/>
      <c r="Q28910" s="274" t="s">
        <v>356</v>
      </c>
      <c r="R28910" s="274" t="s">
        <v>857</v>
      </c>
      <c r="S28910" s="274" t="s">
        <v>858</v>
      </c>
      <c r="T28910" s="274" t="s">
        <v>169</v>
      </c>
      <c r="U28910" s="274" t="str">
        <f t="shared" si="2796"/>
        <v>RS</v>
      </c>
      <c r="V28910" s="274" t="str">
        <f t="shared" si="2797"/>
        <v>LTG</v>
      </c>
      <c r="W28910" s="274" t="str">
        <f t="shared" si="2798"/>
        <v>LEDD</v>
      </c>
      <c r="X28910" s="274" t="str">
        <f t="shared" si="2799"/>
        <v>V12-210101</v>
      </c>
    </row>
    <row r="28911" spans="1:24" ht="15" customHeight="1" x14ac:dyDescent="0.35">
      <c r="A28911" s="267" t="str">
        <f t="shared" si="2801"/>
        <v>Residential_Retail Products_Online Marketplace_Electric_Lighting_Single-Family/Multifamily_LED Specialty Lamp, Decorative_2025, Year 3 Install_0_3W_Remaining Year kW</v>
      </c>
      <c r="B28911" s="267" t="str">
        <f t="shared" si="2800"/>
        <v>Residential_Retail Products_Online Marketplace_Electric_Lighting_Single-Family/Multifamily_LED Specialty Lamp, Decorative_2025, Year 3 Install_0_3W</v>
      </c>
      <c r="C28911" s="269" t="s">
        <v>1</v>
      </c>
      <c r="D28911" s="269" t="s">
        <v>24</v>
      </c>
      <c r="E28911" s="269" t="s">
        <v>1996</v>
      </c>
      <c r="F28911" s="269" t="s">
        <v>663</v>
      </c>
      <c r="G28911" s="269" t="s">
        <v>822</v>
      </c>
      <c r="H28911" s="269" t="s">
        <v>920</v>
      </c>
      <c r="I28911" s="269" t="s">
        <v>516</v>
      </c>
      <c r="J28911" s="269" t="s">
        <v>931</v>
      </c>
      <c r="K28911" s="269">
        <v>0</v>
      </c>
      <c r="L28911" s="270" t="s">
        <v>1027</v>
      </c>
      <c r="M28911" s="277" t="s">
        <v>697</v>
      </c>
      <c r="N28911" s="278"/>
      <c r="O28911" s="279">
        <f>((O28892-O28893)/1000)*O28897*(1-O28894)*O28900*O28901</f>
        <v>1.7579459831999999E-4</v>
      </c>
      <c r="P28911" s="274"/>
      <c r="Q28911" s="274" t="s">
        <v>356</v>
      </c>
      <c r="R28911" s="274" t="s">
        <v>857</v>
      </c>
      <c r="S28911" s="274" t="s">
        <v>858</v>
      </c>
      <c r="T28911" s="274" t="s">
        <v>169</v>
      </c>
      <c r="U28911" s="274" t="str">
        <f t="shared" si="2796"/>
        <v>RS</v>
      </c>
      <c r="V28911" s="274" t="str">
        <f t="shared" si="2797"/>
        <v>LTG</v>
      </c>
      <c r="W28911" s="274" t="str">
        <f t="shared" si="2798"/>
        <v>LEDD</v>
      </c>
      <c r="X28911" s="274" t="str">
        <f t="shared" si="2799"/>
        <v>V12-210101</v>
      </c>
    </row>
    <row r="28912" spans="1:24" ht="15" customHeight="1" x14ac:dyDescent="0.35">
      <c r="A28912" s="267" t="str">
        <f t="shared" si="2801"/>
        <v>Residential_Retail Products_Online Marketplace_Electric_Lighting_Single-Family/Multifamily_LED Specialty Lamp, Decorative_2025, Year 3 Install_0_3W_Coincident Peak kW Saved per Unit</v>
      </c>
      <c r="B28912" s="267" t="str">
        <f t="shared" si="2800"/>
        <v>Residential_Retail Products_Online Marketplace_Electric_Lighting_Single-Family/Multifamily_LED Specialty Lamp, Decorative_2025, Year 3 Install_0_3W</v>
      </c>
      <c r="C28912" s="269" t="s">
        <v>1</v>
      </c>
      <c r="D28912" s="269" t="s">
        <v>24</v>
      </c>
      <c r="E28912" s="269" t="s">
        <v>1996</v>
      </c>
      <c r="F28912" s="269" t="s">
        <v>663</v>
      </c>
      <c r="G28912" s="269" t="s">
        <v>822</v>
      </c>
      <c r="H28912" s="269" t="s">
        <v>920</v>
      </c>
      <c r="I28912" s="269" t="s">
        <v>516</v>
      </c>
      <c r="J28912" s="269" t="s">
        <v>931</v>
      </c>
      <c r="K28912" s="269">
        <v>0</v>
      </c>
      <c r="L28912" s="270" t="s">
        <v>1027</v>
      </c>
      <c r="M28912" s="277" t="s">
        <v>698</v>
      </c>
      <c r="N28912" s="278"/>
      <c r="O28912" s="279">
        <f>O28911*O28904</f>
        <v>1.072347049752E-4</v>
      </c>
      <c r="P28912" s="274"/>
      <c r="Q28912" s="274" t="s">
        <v>356</v>
      </c>
      <c r="R28912" s="274" t="s">
        <v>857</v>
      </c>
      <c r="S28912" s="274" t="s">
        <v>858</v>
      </c>
      <c r="T28912" s="274" t="s">
        <v>169</v>
      </c>
      <c r="U28912" s="274" t="str">
        <f t="shared" si="2796"/>
        <v>RS</v>
      </c>
      <c r="V28912" s="274" t="str">
        <f t="shared" si="2797"/>
        <v>LTG</v>
      </c>
      <c r="W28912" s="274" t="str">
        <f t="shared" si="2798"/>
        <v>LEDD</v>
      </c>
      <c r="X28912" s="274" t="str">
        <f t="shared" si="2799"/>
        <v>V12-210101</v>
      </c>
    </row>
    <row r="28913" spans="1:24" ht="15" customHeight="1" x14ac:dyDescent="0.35">
      <c r="A28913" s="267" t="str">
        <f t="shared" si="2801"/>
        <v>Residential_Retail Products_Online Marketplace_Electric_Lighting_Single-Family/Multifamily_LED Specialty Lamp, Decorative_2025, Year 3 Install_0_3W_Remaining Life</v>
      </c>
      <c r="B28913" s="267" t="str">
        <f t="shared" si="2800"/>
        <v>Residential_Retail Products_Online Marketplace_Electric_Lighting_Single-Family/Multifamily_LED Specialty Lamp, Decorative_2025, Year 3 Install_0_3W</v>
      </c>
      <c r="C28913" s="269" t="s">
        <v>1</v>
      </c>
      <c r="D28913" s="269" t="s">
        <v>24</v>
      </c>
      <c r="E28913" s="269" t="s">
        <v>1996</v>
      </c>
      <c r="F28913" s="269" t="s">
        <v>663</v>
      </c>
      <c r="G28913" s="269" t="s">
        <v>822</v>
      </c>
      <c r="H28913" s="269" t="s">
        <v>920</v>
      </c>
      <c r="I28913" s="269" t="s">
        <v>516</v>
      </c>
      <c r="J28913" s="269" t="s">
        <v>931</v>
      </c>
      <c r="K28913" s="269">
        <v>0</v>
      </c>
      <c r="L28913" s="270" t="s">
        <v>1027</v>
      </c>
      <c r="M28913" s="277" t="s">
        <v>699</v>
      </c>
      <c r="N28913" s="278"/>
      <c r="O28913" s="279">
        <v>4</v>
      </c>
      <c r="P28913" s="274"/>
      <c r="Q28913" s="274" t="s">
        <v>356</v>
      </c>
      <c r="R28913" s="274" t="s">
        <v>857</v>
      </c>
      <c r="S28913" s="274" t="s">
        <v>858</v>
      </c>
      <c r="T28913" s="274" t="s">
        <v>169</v>
      </c>
      <c r="U28913" s="274" t="str">
        <f t="shared" si="2796"/>
        <v>RS</v>
      </c>
      <c r="V28913" s="274" t="str">
        <f t="shared" si="2797"/>
        <v>LTG</v>
      </c>
      <c r="W28913" s="274" t="str">
        <f t="shared" si="2798"/>
        <v>LEDD</v>
      </c>
      <c r="X28913" s="274" t="str">
        <f t="shared" si="2799"/>
        <v>V12-210101</v>
      </c>
    </row>
    <row r="28914" spans="1:24" ht="15" customHeight="1" x14ac:dyDescent="0.35">
      <c r="A28914" s="267" t="str">
        <f t="shared" si="2801"/>
        <v>Residential_Retail Products_Online Marketplace_Electric_Lighting_Single-Family/Multifamily_LED Specialty Lamp, Decorative_2025, Year 3 Install_0_3W_Lifetime (years)</v>
      </c>
      <c r="B28914" s="267" t="str">
        <f t="shared" si="2800"/>
        <v>Residential_Retail Products_Online Marketplace_Electric_Lighting_Single-Family/Multifamily_LED Specialty Lamp, Decorative_2025, Year 3 Install_0_3W</v>
      </c>
      <c r="C28914" s="269" t="s">
        <v>1</v>
      </c>
      <c r="D28914" s="269" t="s">
        <v>24</v>
      </c>
      <c r="E28914" s="269" t="s">
        <v>1996</v>
      </c>
      <c r="F28914" s="269" t="s">
        <v>663</v>
      </c>
      <c r="G28914" s="269" t="s">
        <v>822</v>
      </c>
      <c r="H28914" s="269" t="s">
        <v>920</v>
      </c>
      <c r="I28914" s="269" t="s">
        <v>516</v>
      </c>
      <c r="J28914" s="269" t="s">
        <v>931</v>
      </c>
      <c r="K28914" s="269">
        <v>0</v>
      </c>
      <c r="L28914" s="270" t="s">
        <v>1027</v>
      </c>
      <c r="M28914" s="277" t="s">
        <v>700</v>
      </c>
      <c r="N28914" s="278"/>
      <c r="O28914" s="279">
        <v>10</v>
      </c>
      <c r="P28914" s="274"/>
      <c r="Q28914" s="274" t="s">
        <v>356</v>
      </c>
      <c r="R28914" s="274" t="s">
        <v>857</v>
      </c>
      <c r="S28914" s="274" t="s">
        <v>858</v>
      </c>
      <c r="T28914" s="274" t="s">
        <v>169</v>
      </c>
      <c r="U28914" s="274" t="str">
        <f t="shared" si="2796"/>
        <v>RS</v>
      </c>
      <c r="V28914" s="274" t="str">
        <f t="shared" si="2797"/>
        <v>LTG</v>
      </c>
      <c r="W28914" s="274" t="str">
        <f t="shared" si="2798"/>
        <v>LEDD</v>
      </c>
      <c r="X28914" s="274" t="str">
        <f t="shared" si="2799"/>
        <v>V12-210101</v>
      </c>
    </row>
    <row r="28915" spans="1:24" ht="15" customHeight="1" x14ac:dyDescent="0.35">
      <c r="A28915" s="267" t="str">
        <f t="shared" si="2801"/>
        <v>Residential_Retail Products_Online Marketplace_Electric_Lighting_Single-Family/Multifamily_LED Specialty Lamp, Decorative_2025, Year 3 Install_0_3W_Incremental Cost</v>
      </c>
      <c r="B28915" s="267" t="str">
        <f t="shared" si="2800"/>
        <v>Residential_Retail Products_Online Marketplace_Electric_Lighting_Single-Family/Multifamily_LED Specialty Lamp, Decorative_2025, Year 3 Install_0_3W</v>
      </c>
      <c r="C28915" s="269" t="s">
        <v>1</v>
      </c>
      <c r="D28915" s="269" t="s">
        <v>24</v>
      </c>
      <c r="E28915" s="269" t="s">
        <v>1996</v>
      </c>
      <c r="F28915" s="269" t="s">
        <v>663</v>
      </c>
      <c r="G28915" s="269" t="s">
        <v>822</v>
      </c>
      <c r="H28915" s="269" t="s">
        <v>920</v>
      </c>
      <c r="I28915" s="269" t="s">
        <v>516</v>
      </c>
      <c r="J28915" s="269" t="s">
        <v>931</v>
      </c>
      <c r="K28915" s="269">
        <v>0</v>
      </c>
      <c r="L28915" s="270" t="s">
        <v>1027</v>
      </c>
      <c r="M28915" s="277" t="s">
        <v>701</v>
      </c>
      <c r="N28915" s="280"/>
      <c r="O28915" s="281">
        <v>1.66</v>
      </c>
      <c r="P28915" s="274" t="s">
        <v>861</v>
      </c>
      <c r="Q28915" s="274" t="s">
        <v>356</v>
      </c>
      <c r="R28915" s="274" t="s">
        <v>857</v>
      </c>
      <c r="S28915" s="274" t="s">
        <v>858</v>
      </c>
      <c r="T28915" s="274" t="s">
        <v>169</v>
      </c>
      <c r="U28915" s="274" t="str">
        <f t="shared" si="2796"/>
        <v>RS</v>
      </c>
      <c r="V28915" s="274" t="str">
        <f t="shared" si="2797"/>
        <v>LTG</v>
      </c>
      <c r="W28915" s="274" t="str">
        <f t="shared" si="2798"/>
        <v>LEDD</v>
      </c>
      <c r="X28915" s="274" t="str">
        <f t="shared" si="2799"/>
        <v>V12-210101</v>
      </c>
    </row>
    <row r="28916" spans="1:24" ht="15" customHeight="1" x14ac:dyDescent="0.35">
      <c r="A28916" s="267" t="str">
        <f t="shared" si="2801"/>
        <v>Residential_Retail Products_Online Marketplace_Electric_Lighting_Single-Family/Multifamily_LED Specialty Lamp, Decorative_2025, Year 3 Install_0_3W_</v>
      </c>
      <c r="B28916" s="267" t="str">
        <f t="shared" si="2800"/>
        <v>Residential_Retail Products_Online Marketplace_Electric_Lighting_Single-Family/Multifamily_LED Specialty Lamp, Decorative_2025, Year 3 Install_0_3W</v>
      </c>
      <c r="C28916" s="269" t="s">
        <v>1</v>
      </c>
      <c r="D28916" s="269" t="s">
        <v>24</v>
      </c>
      <c r="E28916" s="269" t="s">
        <v>1996</v>
      </c>
      <c r="F28916" s="269" t="s">
        <v>663</v>
      </c>
      <c r="G28916" s="269" t="s">
        <v>822</v>
      </c>
      <c r="H28916" s="269" t="s">
        <v>920</v>
      </c>
      <c r="I28916" s="269" t="s">
        <v>516</v>
      </c>
      <c r="J28916" s="269" t="s">
        <v>931</v>
      </c>
      <c r="K28916" s="269">
        <v>0</v>
      </c>
      <c r="L28916" s="270" t="s">
        <v>1027</v>
      </c>
      <c r="P28916" s="274"/>
      <c r="Q28916" s="274"/>
      <c r="R28916" s="274"/>
      <c r="S28916" s="274"/>
      <c r="T28916" s="274"/>
      <c r="U28916" s="274" t="str">
        <f t="shared" si="2796"/>
        <v>ERROR</v>
      </c>
      <c r="V28916" s="274" t="str">
        <f t="shared" si="2797"/>
        <v/>
      </c>
      <c r="W28916" s="274" t="str">
        <f t="shared" si="2798"/>
        <v/>
      </c>
      <c r="X28916" s="274" t="str">
        <f t="shared" si="2799"/>
        <v/>
      </c>
    </row>
    <row r="28917" spans="1:24" ht="15" customHeight="1" x14ac:dyDescent="0.35">
      <c r="A28917" s="267" t="str">
        <f t="shared" si="2801"/>
        <v xml:space="preserve">Residential_Retail Products_Online Marketplace_Electric_Lighting_Single-Family/Multifamily_LED Specialty Lamp, Directional_2022, Year 1 Install_0_17W_Watts_base </v>
      </c>
      <c r="B28917" s="267" t="str">
        <f t="shared" si="2800"/>
        <v>Residential_Retail Products_Online Marketplace_Electric_Lighting_Single-Family/Multifamily_LED Specialty Lamp, Directional_2022, Year 1 Install_0_17W</v>
      </c>
      <c r="C28917" s="269" t="s">
        <v>1</v>
      </c>
      <c r="D28917" s="269" t="s">
        <v>24</v>
      </c>
      <c r="E28917" s="269" t="s">
        <v>1996</v>
      </c>
      <c r="F28917" s="269" t="s">
        <v>663</v>
      </c>
      <c r="G28917" s="269" t="s">
        <v>822</v>
      </c>
      <c r="H28917" s="269" t="s">
        <v>920</v>
      </c>
      <c r="I28917" s="269" t="s">
        <v>517</v>
      </c>
      <c r="J28917" s="269" t="s">
        <v>447</v>
      </c>
      <c r="K28917" s="269">
        <v>0</v>
      </c>
      <c r="L28917" s="270" t="s">
        <v>848</v>
      </c>
      <c r="M28917" s="271" t="s">
        <v>825</v>
      </c>
      <c r="N28917" s="272"/>
      <c r="O28917" s="272">
        <v>75</v>
      </c>
      <c r="P28917" s="274"/>
      <c r="Q28917" s="274" t="s">
        <v>356</v>
      </c>
      <c r="R28917" s="274" t="s">
        <v>857</v>
      </c>
      <c r="S28917" s="274" t="s">
        <v>858</v>
      </c>
      <c r="T28917" s="274" t="s">
        <v>169</v>
      </c>
      <c r="U28917" s="274" t="str">
        <f t="shared" si="2796"/>
        <v>RS</v>
      </c>
      <c r="V28917" s="274" t="str">
        <f t="shared" si="2797"/>
        <v>LTG</v>
      </c>
      <c r="W28917" s="274" t="str">
        <f t="shared" si="2798"/>
        <v>LEDD</v>
      </c>
      <c r="X28917" s="274" t="str">
        <f t="shared" si="2799"/>
        <v>V12-210101</v>
      </c>
    </row>
    <row r="28918" spans="1:24" ht="15" customHeight="1" x14ac:dyDescent="0.35">
      <c r="A28918" s="267" t="str">
        <f t="shared" si="2801"/>
        <v>Residential_Retail Products_Online Marketplace_Electric_Lighting_Single-Family/Multifamily_LED Specialty Lamp, Directional_2022, Year 1 Install_0_17W_Watts_EE</v>
      </c>
      <c r="B28918" s="267" t="str">
        <f t="shared" si="2800"/>
        <v>Residential_Retail Products_Online Marketplace_Electric_Lighting_Single-Family/Multifamily_LED Specialty Lamp, Directional_2022, Year 1 Install_0_17W</v>
      </c>
      <c r="C28918" s="269" t="s">
        <v>1</v>
      </c>
      <c r="D28918" s="269" t="s">
        <v>24</v>
      </c>
      <c r="E28918" s="269" t="s">
        <v>1996</v>
      </c>
      <c r="F28918" s="269" t="s">
        <v>663</v>
      </c>
      <c r="G28918" s="269" t="s">
        <v>822</v>
      </c>
      <c r="H28918" s="269" t="s">
        <v>920</v>
      </c>
      <c r="I28918" s="269" t="s">
        <v>517</v>
      </c>
      <c r="J28918" s="269" t="s">
        <v>447</v>
      </c>
      <c r="K28918" s="269">
        <v>0</v>
      </c>
      <c r="L28918" s="270" t="s">
        <v>848</v>
      </c>
      <c r="M28918" s="271" t="s">
        <v>828</v>
      </c>
      <c r="N28918" s="272"/>
      <c r="O28918" s="272">
        <v>17</v>
      </c>
      <c r="P28918" s="274"/>
      <c r="Q28918" s="274" t="s">
        <v>356</v>
      </c>
      <c r="R28918" s="274" t="s">
        <v>857</v>
      </c>
      <c r="S28918" s="274" t="s">
        <v>858</v>
      </c>
      <c r="T28918" s="274" t="s">
        <v>169</v>
      </c>
      <c r="U28918" s="274" t="str">
        <f t="shared" si="2796"/>
        <v>RS</v>
      </c>
      <c r="V28918" s="274" t="str">
        <f t="shared" si="2797"/>
        <v>LTG</v>
      </c>
      <c r="W28918" s="274" t="str">
        <f t="shared" si="2798"/>
        <v>LEDD</v>
      </c>
      <c r="X28918" s="274" t="str">
        <f t="shared" si="2799"/>
        <v>V12-210101</v>
      </c>
    </row>
    <row r="28919" spans="1:24" ht="15" customHeight="1" x14ac:dyDescent="0.35">
      <c r="A28919" s="267" t="str">
        <f t="shared" si="2801"/>
        <v>Residential_Retail Products_Online Marketplace_Electric_Lighting_Single-Family/Multifamily_LED Specialty Lamp, Directional_2022, Year 1 Install_0_17W_Leakage</v>
      </c>
      <c r="B28919" s="267" t="str">
        <f t="shared" si="2800"/>
        <v>Residential_Retail Products_Online Marketplace_Electric_Lighting_Single-Family/Multifamily_LED Specialty Lamp, Directional_2022, Year 1 Install_0_17W</v>
      </c>
      <c r="C28919" s="269" t="s">
        <v>1</v>
      </c>
      <c r="D28919" s="269" t="s">
        <v>24</v>
      </c>
      <c r="E28919" s="269" t="s">
        <v>1996</v>
      </c>
      <c r="F28919" s="269" t="s">
        <v>663</v>
      </c>
      <c r="G28919" s="269" t="s">
        <v>822</v>
      </c>
      <c r="H28919" s="269" t="s">
        <v>920</v>
      </c>
      <c r="I28919" s="269" t="s">
        <v>517</v>
      </c>
      <c r="J28919" s="269" t="s">
        <v>447</v>
      </c>
      <c r="K28919" s="269">
        <v>0</v>
      </c>
      <c r="L28919" s="270" t="s">
        <v>848</v>
      </c>
      <c r="M28919" s="271" t="s">
        <v>829</v>
      </c>
      <c r="N28919" s="272"/>
      <c r="O28919" s="272">
        <v>0.13100000000000001</v>
      </c>
      <c r="P28919" s="274" t="s">
        <v>1013</v>
      </c>
      <c r="Q28919" s="274" t="s">
        <v>356</v>
      </c>
      <c r="R28919" s="274" t="s">
        <v>857</v>
      </c>
      <c r="S28919" s="274" t="s">
        <v>858</v>
      </c>
      <c r="T28919" s="274" t="s">
        <v>169</v>
      </c>
      <c r="U28919" s="274" t="str">
        <f t="shared" si="2796"/>
        <v>RS</v>
      </c>
      <c r="V28919" s="274" t="str">
        <f t="shared" si="2797"/>
        <v>LTG</v>
      </c>
      <c r="W28919" s="274" t="str">
        <f t="shared" si="2798"/>
        <v>LEDD</v>
      </c>
      <c r="X28919" s="274" t="str">
        <f t="shared" si="2799"/>
        <v>V12-210101</v>
      </c>
    </row>
    <row r="28920" spans="1:24" ht="15" customHeight="1" x14ac:dyDescent="0.35">
      <c r="A28920" s="267" t="str">
        <f t="shared" si="2801"/>
        <v>Residential_Retail Products_Online Marketplace_Electric_Lighting_Single-Family/Multifamily_LED Specialty Lamp, Directional_2022, Year 1 Install_0_17W_Hours</v>
      </c>
      <c r="B28920" s="267" t="str">
        <f t="shared" si="2800"/>
        <v>Residential_Retail Products_Online Marketplace_Electric_Lighting_Single-Family/Multifamily_LED Specialty Lamp, Directional_2022, Year 1 Install_0_17W</v>
      </c>
      <c r="C28920" s="269" t="s">
        <v>1</v>
      </c>
      <c r="D28920" s="269" t="s">
        <v>24</v>
      </c>
      <c r="E28920" s="269" t="s">
        <v>1996</v>
      </c>
      <c r="F28920" s="269" t="s">
        <v>663</v>
      </c>
      <c r="G28920" s="269" t="s">
        <v>822</v>
      </c>
      <c r="H28920" s="269" t="s">
        <v>920</v>
      </c>
      <c r="I28920" s="269" t="s">
        <v>517</v>
      </c>
      <c r="J28920" s="269" t="s">
        <v>447</v>
      </c>
      <c r="K28920" s="269">
        <v>0</v>
      </c>
      <c r="L28920" s="270" t="s">
        <v>848</v>
      </c>
      <c r="M28920" s="271" t="s">
        <v>831</v>
      </c>
      <c r="N28920" s="272"/>
      <c r="O28920" s="272">
        <v>763</v>
      </c>
      <c r="P28920" s="274" t="s">
        <v>850</v>
      </c>
      <c r="Q28920" s="274" t="s">
        <v>356</v>
      </c>
      <c r="R28920" s="274" t="s">
        <v>857</v>
      </c>
      <c r="S28920" s="274" t="s">
        <v>858</v>
      </c>
      <c r="T28920" s="274" t="s">
        <v>169</v>
      </c>
      <c r="U28920" s="274" t="str">
        <f t="shared" si="2796"/>
        <v>RS</v>
      </c>
      <c r="V28920" s="274" t="str">
        <f t="shared" si="2797"/>
        <v>LTG</v>
      </c>
      <c r="W28920" s="274" t="str">
        <f t="shared" si="2798"/>
        <v>LEDD</v>
      </c>
      <c r="X28920" s="274" t="str">
        <f t="shared" si="2799"/>
        <v>V12-210101</v>
      </c>
    </row>
    <row r="28921" spans="1:24" ht="15" customHeight="1" x14ac:dyDescent="0.35">
      <c r="A28921" s="267" t="str">
        <f t="shared" si="2801"/>
        <v>Residential_Retail Products_Online Marketplace_Electric_Lighting_Single-Family/Multifamily_LED Specialty Lamp, Directional_2022, Year 1 Install_0_17W_WHFe</v>
      </c>
      <c r="B28921" s="267" t="str">
        <f t="shared" si="2800"/>
        <v>Residential_Retail Products_Online Marketplace_Electric_Lighting_Single-Family/Multifamily_LED Specialty Lamp, Directional_2022, Year 1 Install_0_17W</v>
      </c>
      <c r="C28921" s="269" t="s">
        <v>1</v>
      </c>
      <c r="D28921" s="269" t="s">
        <v>24</v>
      </c>
      <c r="E28921" s="269" t="s">
        <v>1996</v>
      </c>
      <c r="F28921" s="269" t="s">
        <v>663</v>
      </c>
      <c r="G28921" s="269" t="s">
        <v>822</v>
      </c>
      <c r="H28921" s="269" t="s">
        <v>920</v>
      </c>
      <c r="I28921" s="269" t="s">
        <v>517</v>
      </c>
      <c r="J28921" s="269" t="s">
        <v>447</v>
      </c>
      <c r="K28921" s="269">
        <v>0</v>
      </c>
      <c r="L28921" s="270" t="s">
        <v>848</v>
      </c>
      <c r="M28921" s="271" t="s">
        <v>833</v>
      </c>
      <c r="N28921" s="272"/>
      <c r="O28921" s="272">
        <v>1.06</v>
      </c>
      <c r="P28921" s="274" t="s">
        <v>851</v>
      </c>
      <c r="Q28921" s="274" t="s">
        <v>356</v>
      </c>
      <c r="R28921" s="274" t="s">
        <v>857</v>
      </c>
      <c r="S28921" s="274" t="s">
        <v>858</v>
      </c>
      <c r="T28921" s="274" t="s">
        <v>169</v>
      </c>
      <c r="U28921" s="274" t="str">
        <f t="shared" si="2796"/>
        <v>RS</v>
      </c>
      <c r="V28921" s="274" t="str">
        <f t="shared" si="2797"/>
        <v>LTG</v>
      </c>
      <c r="W28921" s="274" t="str">
        <f t="shared" si="2798"/>
        <v>LEDD</v>
      </c>
      <c r="X28921" s="274" t="str">
        <f t="shared" si="2799"/>
        <v>V12-210101</v>
      </c>
    </row>
    <row r="28922" spans="1:24" ht="15" customHeight="1" x14ac:dyDescent="0.35">
      <c r="A28922" s="267" t="str">
        <f t="shared" si="2801"/>
        <v>Residential_Retail Products_Online Marketplace_Electric_Lighting_Single-Family/Multifamily_LED Specialty Lamp, Directional_2022, Year 1 Install_0_17W_ISR</v>
      </c>
      <c r="B28922" s="267" t="str">
        <f t="shared" si="2800"/>
        <v>Residential_Retail Products_Online Marketplace_Electric_Lighting_Single-Family/Multifamily_LED Specialty Lamp, Directional_2022, Year 1 Install_0_17W</v>
      </c>
      <c r="C28922" s="269" t="s">
        <v>1</v>
      </c>
      <c r="D28922" s="269" t="s">
        <v>24</v>
      </c>
      <c r="E28922" s="269" t="s">
        <v>1996</v>
      </c>
      <c r="F28922" s="269" t="s">
        <v>663</v>
      </c>
      <c r="G28922" s="269" t="s">
        <v>822</v>
      </c>
      <c r="H28922" s="269" t="s">
        <v>920</v>
      </c>
      <c r="I28922" s="269" t="s">
        <v>517</v>
      </c>
      <c r="J28922" s="269" t="s">
        <v>447</v>
      </c>
      <c r="K28922" s="269">
        <v>0</v>
      </c>
      <c r="L28922" s="270" t="s">
        <v>848</v>
      </c>
      <c r="M28922" s="271" t="s">
        <v>791</v>
      </c>
      <c r="N28922" s="272"/>
      <c r="O28922" s="272">
        <v>0.81499999999999995</v>
      </c>
      <c r="P28922" s="274" t="s">
        <v>438</v>
      </c>
      <c r="Q28922" s="274" t="s">
        <v>356</v>
      </c>
      <c r="R28922" s="274" t="s">
        <v>857</v>
      </c>
      <c r="S28922" s="274" t="s">
        <v>858</v>
      </c>
      <c r="T28922" s="274" t="s">
        <v>169</v>
      </c>
      <c r="U28922" s="274" t="str">
        <f t="shared" si="2796"/>
        <v>RS</v>
      </c>
      <c r="V28922" s="274" t="str">
        <f t="shared" si="2797"/>
        <v>LTG</v>
      </c>
      <c r="W28922" s="274" t="str">
        <f t="shared" si="2798"/>
        <v>LEDD</v>
      </c>
      <c r="X28922" s="274" t="str">
        <f t="shared" si="2799"/>
        <v>V12-210101</v>
      </c>
    </row>
    <row r="28923" spans="1:24" ht="15" customHeight="1" x14ac:dyDescent="0.35">
      <c r="A28923" s="267" t="str">
        <f t="shared" si="2801"/>
        <v>Residential_Retail Products_Online Marketplace_Electric_Lighting_Single-Family/Multifamily_LED Specialty Lamp, Directional_2022, Year 1 Install_0_17W_HF</v>
      </c>
      <c r="B28923" s="267" t="str">
        <f t="shared" si="2800"/>
        <v>Residential_Retail Products_Online Marketplace_Electric_Lighting_Single-Family/Multifamily_LED Specialty Lamp, Directional_2022, Year 1 Install_0_17W</v>
      </c>
      <c r="C28923" s="269" t="s">
        <v>1</v>
      </c>
      <c r="D28923" s="269" t="s">
        <v>24</v>
      </c>
      <c r="E28923" s="269" t="s">
        <v>1996</v>
      </c>
      <c r="F28923" s="269" t="s">
        <v>663</v>
      </c>
      <c r="G28923" s="269" t="s">
        <v>822</v>
      </c>
      <c r="H28923" s="269" t="s">
        <v>920</v>
      </c>
      <c r="I28923" s="269" t="s">
        <v>517</v>
      </c>
      <c r="J28923" s="269" t="s">
        <v>447</v>
      </c>
      <c r="K28923" s="269">
        <v>0</v>
      </c>
      <c r="L28923" s="270" t="s">
        <v>848</v>
      </c>
      <c r="M28923" s="271" t="s">
        <v>835</v>
      </c>
      <c r="N28923" s="272"/>
      <c r="O28923" s="272">
        <v>0.49</v>
      </c>
      <c r="P28923" s="274" t="s">
        <v>852</v>
      </c>
      <c r="Q28923" s="274" t="s">
        <v>356</v>
      </c>
      <c r="R28923" s="274" t="s">
        <v>857</v>
      </c>
      <c r="S28923" s="274" t="s">
        <v>858</v>
      </c>
      <c r="T28923" s="274" t="s">
        <v>169</v>
      </c>
      <c r="U28923" s="274" t="str">
        <f t="shared" si="2796"/>
        <v>RS</v>
      </c>
      <c r="V28923" s="274" t="str">
        <f t="shared" si="2797"/>
        <v>LTG</v>
      </c>
      <c r="W28923" s="274" t="str">
        <f t="shared" si="2798"/>
        <v>LEDD</v>
      </c>
      <c r="X28923" s="274" t="str">
        <f t="shared" si="2799"/>
        <v>V12-210101</v>
      </c>
    </row>
    <row r="28924" spans="1:24" ht="15" customHeight="1" x14ac:dyDescent="0.35">
      <c r="A28924" s="267" t="str">
        <f t="shared" si="2801"/>
        <v>Residential_Retail Products_Online Marketplace_Electric_Lighting_Single-Family/Multifamily_LED Specialty Lamp, Directional_2022, Year 1 Install_0_17W_ηHeat</v>
      </c>
      <c r="B28924" s="267" t="str">
        <f t="shared" si="2800"/>
        <v>Residential_Retail Products_Online Marketplace_Electric_Lighting_Single-Family/Multifamily_LED Specialty Lamp, Directional_2022, Year 1 Install_0_17W</v>
      </c>
      <c r="C28924" s="269" t="s">
        <v>1</v>
      </c>
      <c r="D28924" s="269" t="s">
        <v>24</v>
      </c>
      <c r="E28924" s="269" t="s">
        <v>1996</v>
      </c>
      <c r="F28924" s="269" t="s">
        <v>663</v>
      </c>
      <c r="G28924" s="269" t="s">
        <v>822</v>
      </c>
      <c r="H28924" s="269" t="s">
        <v>920</v>
      </c>
      <c r="I28924" s="269" t="s">
        <v>517</v>
      </c>
      <c r="J28924" s="269" t="s">
        <v>447</v>
      </c>
      <c r="K28924" s="269">
        <v>0</v>
      </c>
      <c r="L28924" s="270" t="s">
        <v>848</v>
      </c>
      <c r="M28924" s="271" t="s">
        <v>836</v>
      </c>
      <c r="N28924" s="272"/>
      <c r="O28924" s="272">
        <v>1.28</v>
      </c>
      <c r="P28924" s="274" t="s">
        <v>837</v>
      </c>
      <c r="Q28924" s="274" t="s">
        <v>356</v>
      </c>
      <c r="R28924" s="274" t="s">
        <v>857</v>
      </c>
      <c r="S28924" s="274" t="s">
        <v>858</v>
      </c>
      <c r="T28924" s="274" t="s">
        <v>169</v>
      </c>
      <c r="U28924" s="274" t="str">
        <f t="shared" si="2796"/>
        <v>RS</v>
      </c>
      <c r="V28924" s="274" t="str">
        <f t="shared" si="2797"/>
        <v>LTG</v>
      </c>
      <c r="W28924" s="274" t="str">
        <f t="shared" si="2798"/>
        <v>LEDD</v>
      </c>
      <c r="X28924" s="274" t="str">
        <f t="shared" si="2799"/>
        <v>V12-210101</v>
      </c>
    </row>
    <row r="28925" spans="1:24" ht="15" customHeight="1" x14ac:dyDescent="0.35">
      <c r="A28925" s="267" t="str">
        <f t="shared" si="2801"/>
        <v>Residential_Retail Products_Online Marketplace_Electric_Lighting_Single-Family/Multifamily_LED Specialty Lamp, Directional_2022, Year 1 Install_0_17W_WHFd</v>
      </c>
      <c r="B28925" s="267" t="str">
        <f t="shared" si="2800"/>
        <v>Residential_Retail Products_Online Marketplace_Electric_Lighting_Single-Family/Multifamily_LED Specialty Lamp, Directional_2022, Year 1 Install_0_17W</v>
      </c>
      <c r="C28925" s="269" t="s">
        <v>1</v>
      </c>
      <c r="D28925" s="269" t="s">
        <v>24</v>
      </c>
      <c r="E28925" s="269" t="s">
        <v>1996</v>
      </c>
      <c r="F28925" s="269" t="s">
        <v>663</v>
      </c>
      <c r="G28925" s="269" t="s">
        <v>822</v>
      </c>
      <c r="H28925" s="269" t="s">
        <v>920</v>
      </c>
      <c r="I28925" s="269" t="s">
        <v>517</v>
      </c>
      <c r="J28925" s="269" t="s">
        <v>447</v>
      </c>
      <c r="K28925" s="269">
        <v>0</v>
      </c>
      <c r="L28925" s="270" t="s">
        <v>848</v>
      </c>
      <c r="M28925" s="271" t="s">
        <v>838</v>
      </c>
      <c r="N28925" s="272"/>
      <c r="O28925" s="272">
        <v>1.1100000000000001</v>
      </c>
      <c r="P28925" s="274" t="s">
        <v>853</v>
      </c>
      <c r="Q28925" s="274" t="s">
        <v>356</v>
      </c>
      <c r="R28925" s="274" t="s">
        <v>857</v>
      </c>
      <c r="S28925" s="274" t="s">
        <v>858</v>
      </c>
      <c r="T28925" s="274" t="s">
        <v>169</v>
      </c>
      <c r="U28925" s="274" t="str">
        <f t="shared" si="2796"/>
        <v>RS</v>
      </c>
      <c r="V28925" s="274" t="str">
        <f t="shared" si="2797"/>
        <v>LTG</v>
      </c>
      <c r="W28925" s="274" t="str">
        <f t="shared" si="2798"/>
        <v>LEDD</v>
      </c>
      <c r="X28925" s="274" t="str">
        <f t="shared" si="2799"/>
        <v>V12-210101</v>
      </c>
    </row>
    <row r="28926" spans="1:24" ht="15" customHeight="1" x14ac:dyDescent="0.35">
      <c r="A28926" s="267" t="str">
        <f t="shared" si="2801"/>
        <v>Residential_Retail Products_Online Marketplace_Electric_Lighting_Single-Family/Multifamily_LED Specialty Lamp, Directional_2022, Year 1 Install_0_17W_CF</v>
      </c>
      <c r="B28926" s="267" t="str">
        <f t="shared" si="2800"/>
        <v>Residential_Retail Products_Online Marketplace_Electric_Lighting_Single-Family/Multifamily_LED Specialty Lamp, Directional_2022, Year 1 Install_0_17W</v>
      </c>
      <c r="C28926" s="269" t="s">
        <v>1</v>
      </c>
      <c r="D28926" s="269" t="s">
        <v>24</v>
      </c>
      <c r="E28926" s="269" t="s">
        <v>1996</v>
      </c>
      <c r="F28926" s="269" t="s">
        <v>663</v>
      </c>
      <c r="G28926" s="269" t="s">
        <v>822</v>
      </c>
      <c r="H28926" s="269" t="s">
        <v>920</v>
      </c>
      <c r="I28926" s="269" t="s">
        <v>517</v>
      </c>
      <c r="J28926" s="269" t="s">
        <v>447</v>
      </c>
      <c r="K28926" s="269">
        <v>0</v>
      </c>
      <c r="L28926" s="270" t="s">
        <v>848</v>
      </c>
      <c r="M28926" s="271" t="s">
        <v>684</v>
      </c>
      <c r="N28926" s="272"/>
      <c r="O28926" s="272">
        <v>0.109</v>
      </c>
      <c r="P28926" s="274" t="s">
        <v>854</v>
      </c>
      <c r="Q28926" s="274" t="s">
        <v>356</v>
      </c>
      <c r="R28926" s="274" t="s">
        <v>857</v>
      </c>
      <c r="S28926" s="274" t="s">
        <v>858</v>
      </c>
      <c r="T28926" s="274" t="s">
        <v>169</v>
      </c>
      <c r="U28926" s="274" t="str">
        <f t="shared" si="2796"/>
        <v>RS</v>
      </c>
      <c r="V28926" s="274" t="str">
        <f t="shared" si="2797"/>
        <v>LTG</v>
      </c>
      <c r="W28926" s="274" t="str">
        <f t="shared" si="2798"/>
        <v>LEDD</v>
      </c>
      <c r="X28926" s="274" t="str">
        <f t="shared" si="2799"/>
        <v>V12-210101</v>
      </c>
    </row>
    <row r="28927" spans="1:24" ht="15" customHeight="1" x14ac:dyDescent="0.35">
      <c r="A28927" s="267" t="str">
        <f t="shared" si="2801"/>
        <v>Residential_Retail Products_Online Marketplace_Electric_Lighting_Single-Family/Multifamily_LED Specialty Lamp, Directional_2022, Year 1 Install_0_17W_ηHeat</v>
      </c>
      <c r="B28927" s="267" t="str">
        <f t="shared" si="2800"/>
        <v>Residential_Retail Products_Online Marketplace_Electric_Lighting_Single-Family/Multifamily_LED Specialty Lamp, Directional_2022, Year 1 Install_0_17W</v>
      </c>
      <c r="C28927" s="269" t="s">
        <v>1</v>
      </c>
      <c r="D28927" s="269" t="s">
        <v>24</v>
      </c>
      <c r="E28927" s="269" t="s">
        <v>1996</v>
      </c>
      <c r="F28927" s="269" t="s">
        <v>663</v>
      </c>
      <c r="G28927" s="269" t="s">
        <v>822</v>
      </c>
      <c r="H28927" s="269" t="s">
        <v>920</v>
      </c>
      <c r="I28927" s="269" t="s">
        <v>517</v>
      </c>
      <c r="J28927" s="269" t="s">
        <v>447</v>
      </c>
      <c r="K28927" s="269">
        <v>0</v>
      </c>
      <c r="L28927" s="270" t="s">
        <v>848</v>
      </c>
      <c r="M28927" s="271" t="s">
        <v>836</v>
      </c>
      <c r="N28927" s="272"/>
      <c r="O28927" s="272">
        <v>0.7</v>
      </c>
      <c r="P28927" s="274"/>
      <c r="Q28927" s="274" t="s">
        <v>356</v>
      </c>
      <c r="R28927" s="274" t="s">
        <v>857</v>
      </c>
      <c r="S28927" s="274" t="s">
        <v>858</v>
      </c>
      <c r="T28927" s="274" t="s">
        <v>169</v>
      </c>
      <c r="U28927" s="274" t="str">
        <f t="shared" si="2796"/>
        <v>RS</v>
      </c>
      <c r="V28927" s="274" t="str">
        <f t="shared" si="2797"/>
        <v>LTG</v>
      </c>
      <c r="W28927" s="274" t="str">
        <f t="shared" si="2798"/>
        <v>LEDD</v>
      </c>
      <c r="X28927" s="274" t="str">
        <f t="shared" si="2799"/>
        <v>V12-210101</v>
      </c>
    </row>
    <row r="28928" spans="1:24" ht="15" customHeight="1" x14ac:dyDescent="0.35">
      <c r="A28928" s="267" t="str">
        <f t="shared" si="2801"/>
        <v>Residential_Retail Products_Online Marketplace_Electric_Lighting_Single-Family/Multifamily_LED Specialty Lamp, Directional_2022, Year 1 Install_0_17W_Conversion</v>
      </c>
      <c r="B28928" s="267" t="str">
        <f t="shared" si="2800"/>
        <v>Residential_Retail Products_Online Marketplace_Electric_Lighting_Single-Family/Multifamily_LED Specialty Lamp, Directional_2022, Year 1 Install_0_17W</v>
      </c>
      <c r="C28928" s="269" t="s">
        <v>1</v>
      </c>
      <c r="D28928" s="269" t="s">
        <v>24</v>
      </c>
      <c r="E28928" s="269" t="s">
        <v>1996</v>
      </c>
      <c r="F28928" s="269" t="s">
        <v>663</v>
      </c>
      <c r="G28928" s="269" t="s">
        <v>822</v>
      </c>
      <c r="H28928" s="269" t="s">
        <v>920</v>
      </c>
      <c r="I28928" s="269" t="s">
        <v>517</v>
      </c>
      <c r="J28928" s="269" t="s">
        <v>447</v>
      </c>
      <c r="K28928" s="269">
        <v>0</v>
      </c>
      <c r="L28928" s="270" t="s">
        <v>848</v>
      </c>
      <c r="M28928" s="271" t="s">
        <v>839</v>
      </c>
      <c r="N28928" s="272"/>
      <c r="O28928" s="272">
        <v>3.4119999999999998E-2</v>
      </c>
      <c r="P28928" s="274"/>
      <c r="Q28928" s="274" t="s">
        <v>356</v>
      </c>
      <c r="R28928" s="274" t="s">
        <v>857</v>
      </c>
      <c r="S28928" s="274" t="s">
        <v>858</v>
      </c>
      <c r="T28928" s="274" t="s">
        <v>169</v>
      </c>
      <c r="U28928" s="274" t="str">
        <f t="shared" si="2796"/>
        <v>RS</v>
      </c>
      <c r="V28928" s="274" t="str">
        <f t="shared" si="2797"/>
        <v>LTG</v>
      </c>
      <c r="W28928" s="274" t="str">
        <f t="shared" si="2798"/>
        <v>LEDD</v>
      </c>
      <c r="X28928" s="274" t="str">
        <f t="shared" si="2799"/>
        <v>V12-210101</v>
      </c>
    </row>
    <row r="28929" spans="1:24" ht="15" customHeight="1" x14ac:dyDescent="0.35">
      <c r="A28929" s="267" t="str">
        <f t="shared" si="2801"/>
        <v>Residential_Retail Products_Online Marketplace_Electric_Lighting_Single-Family/Multifamily_LED Specialty Lamp, Directional_2022, Year 1 Install_0_17W_Mid-Life Adjustment</v>
      </c>
      <c r="B28929" s="267" t="str">
        <f t="shared" si="2800"/>
        <v>Residential_Retail Products_Online Marketplace_Electric_Lighting_Single-Family/Multifamily_LED Specialty Lamp, Directional_2022, Year 1 Install_0_17W</v>
      </c>
      <c r="C28929" s="269" t="s">
        <v>1</v>
      </c>
      <c r="D28929" s="269" t="s">
        <v>24</v>
      </c>
      <c r="E28929" s="269" t="s">
        <v>1996</v>
      </c>
      <c r="F28929" s="269" t="s">
        <v>663</v>
      </c>
      <c r="G28929" s="269" t="s">
        <v>822</v>
      </c>
      <c r="H28929" s="269" t="s">
        <v>920</v>
      </c>
      <c r="I28929" s="269" t="s">
        <v>517</v>
      </c>
      <c r="J28929" s="269" t="s">
        <v>447</v>
      </c>
      <c r="K28929" s="269">
        <v>0</v>
      </c>
      <c r="L28929" s="270" t="s">
        <v>848</v>
      </c>
      <c r="M28929" s="271" t="s">
        <v>840</v>
      </c>
      <c r="N28929" s="272"/>
      <c r="O28929" s="272">
        <v>0.6</v>
      </c>
      <c r="P28929" s="274" t="s">
        <v>643</v>
      </c>
      <c r="Q28929" s="274" t="s">
        <v>356</v>
      </c>
      <c r="R28929" s="274" t="s">
        <v>857</v>
      </c>
      <c r="S28929" s="274" t="s">
        <v>858</v>
      </c>
      <c r="T28929" s="274" t="s">
        <v>169</v>
      </c>
      <c r="U28929" s="274" t="str">
        <f t="shared" si="2796"/>
        <v>RS</v>
      </c>
      <c r="V28929" s="274" t="str">
        <f t="shared" si="2797"/>
        <v>LTG</v>
      </c>
      <c r="W28929" s="274" t="str">
        <f t="shared" si="2798"/>
        <v>LEDD</v>
      </c>
      <c r="X28929" s="274" t="str">
        <f t="shared" si="2799"/>
        <v>V12-210101</v>
      </c>
    </row>
    <row r="28930" spans="1:24" ht="15" customHeight="1" x14ac:dyDescent="0.35">
      <c r="A28930" s="267" t="str">
        <f t="shared" si="2801"/>
        <v>Residential_Retail Products_Online Marketplace_Electric_Lighting_Single-Family/Multifamily_LED Specialty Lamp, Directional_2022, Year 1 Install_0_17W_Remaining Year kWh Heating Penalty</v>
      </c>
      <c r="B28930" s="267" t="str">
        <f t="shared" si="2800"/>
        <v>Residential_Retail Products_Online Marketplace_Electric_Lighting_Single-Family/Multifamily_LED Specialty Lamp, Directional_2022, Year 1 Install_0_17W</v>
      </c>
      <c r="C28930" s="269" t="s">
        <v>1</v>
      </c>
      <c r="D28930" s="269" t="s">
        <v>24</v>
      </c>
      <c r="E28930" s="269" t="s">
        <v>1996</v>
      </c>
      <c r="F28930" s="269" t="s">
        <v>663</v>
      </c>
      <c r="G28930" s="269" t="s">
        <v>822</v>
      </c>
      <c r="H28930" s="269" t="s">
        <v>920</v>
      </c>
      <c r="I28930" s="269" t="s">
        <v>517</v>
      </c>
      <c r="J28930" s="269" t="s">
        <v>447</v>
      </c>
      <c r="K28930" s="269">
        <v>0</v>
      </c>
      <c r="L28930" s="270" t="s">
        <v>848</v>
      </c>
      <c r="M28930" s="277" t="s">
        <v>841</v>
      </c>
      <c r="N28930" s="278"/>
      <c r="O28930" s="279">
        <f>-((O28917-O28918)/1000)*O28922*(1-O28919)*O28920*O28921*O28923/O28924</f>
        <v>-12.718089952957811</v>
      </c>
      <c r="P28930" s="274"/>
      <c r="Q28930" s="274" t="s">
        <v>356</v>
      </c>
      <c r="R28930" s="274" t="s">
        <v>857</v>
      </c>
      <c r="S28930" s="274" t="s">
        <v>858</v>
      </c>
      <c r="T28930" s="274" t="s">
        <v>169</v>
      </c>
      <c r="U28930" s="274" t="str">
        <f t="shared" si="2796"/>
        <v>RS</v>
      </c>
      <c r="V28930" s="274" t="str">
        <f t="shared" si="2797"/>
        <v>LTG</v>
      </c>
      <c r="W28930" s="274" t="str">
        <f t="shared" si="2798"/>
        <v>LEDD</v>
      </c>
      <c r="X28930" s="274" t="str">
        <f t="shared" si="2799"/>
        <v>V12-210101</v>
      </c>
    </row>
    <row r="28931" spans="1:24" ht="15" customHeight="1" x14ac:dyDescent="0.35">
      <c r="A28931" s="267" t="str">
        <f t="shared" si="2801"/>
        <v>Residential_Retail Products_Online Marketplace_Electric_Lighting_Single-Family/Multifamily_LED Specialty Lamp, Directional_2022, Year 1 Install_0_17W_kWh Heating Penalty</v>
      </c>
      <c r="B28931" s="267" t="str">
        <f t="shared" si="2800"/>
        <v>Residential_Retail Products_Online Marketplace_Electric_Lighting_Single-Family/Multifamily_LED Specialty Lamp, Directional_2022, Year 1 Install_0_17W</v>
      </c>
      <c r="C28931" s="269" t="s">
        <v>1</v>
      </c>
      <c r="D28931" s="269" t="s">
        <v>24</v>
      </c>
      <c r="E28931" s="269" t="s">
        <v>1996</v>
      </c>
      <c r="F28931" s="269" t="s">
        <v>663</v>
      </c>
      <c r="G28931" s="269" t="s">
        <v>822</v>
      </c>
      <c r="H28931" s="269" t="s">
        <v>920</v>
      </c>
      <c r="I28931" s="269" t="s">
        <v>517</v>
      </c>
      <c r="J28931" s="269" t="s">
        <v>447</v>
      </c>
      <c r="K28931" s="269">
        <v>0</v>
      </c>
      <c r="L28931" s="270" t="s">
        <v>848</v>
      </c>
      <c r="M28931" s="277" t="s">
        <v>842</v>
      </c>
      <c r="N28931" s="278"/>
      <c r="O28931" s="279">
        <f>O28930*O28929</f>
        <v>-7.6308539717746866</v>
      </c>
      <c r="P28931" s="274"/>
      <c r="Q28931" s="274" t="s">
        <v>356</v>
      </c>
      <c r="R28931" s="274" t="s">
        <v>857</v>
      </c>
      <c r="S28931" s="274" t="s">
        <v>858</v>
      </c>
      <c r="T28931" s="274" t="s">
        <v>169</v>
      </c>
      <c r="U28931" s="274" t="str">
        <f t="shared" si="2796"/>
        <v>RS</v>
      </c>
      <c r="V28931" s="274" t="str">
        <f t="shared" si="2797"/>
        <v>LTG</v>
      </c>
      <c r="W28931" s="274" t="str">
        <f t="shared" si="2798"/>
        <v>LEDD</v>
      </c>
      <c r="X28931" s="274" t="str">
        <f t="shared" si="2799"/>
        <v>V12-210101</v>
      </c>
    </row>
    <row r="28932" spans="1:24" ht="15" customHeight="1" x14ac:dyDescent="0.35">
      <c r="A28932" s="267" t="str">
        <f t="shared" si="2801"/>
        <v>Residential_Retail Products_Online Marketplace_Electric_Lighting_Single-Family/Multifamily_LED Specialty Lamp, Directional_2022, Year 1 Install_0_17W_Remaining Year Therm Heating Penalty</v>
      </c>
      <c r="B28932" s="267" t="str">
        <f t="shared" si="2800"/>
        <v>Residential_Retail Products_Online Marketplace_Electric_Lighting_Single-Family/Multifamily_LED Specialty Lamp, Directional_2022, Year 1 Install_0_17W</v>
      </c>
      <c r="C28932" s="269" t="s">
        <v>1</v>
      </c>
      <c r="D28932" s="269" t="s">
        <v>24</v>
      </c>
      <c r="E28932" s="269" t="s">
        <v>1996</v>
      </c>
      <c r="F28932" s="269" t="s">
        <v>663</v>
      </c>
      <c r="G28932" s="269" t="s">
        <v>822</v>
      </c>
      <c r="H28932" s="269" t="s">
        <v>920</v>
      </c>
      <c r="I28932" s="269" t="s">
        <v>517</v>
      </c>
      <c r="J28932" s="269" t="s">
        <v>447</v>
      </c>
      <c r="K28932" s="269">
        <v>0</v>
      </c>
      <c r="L28932" s="270" t="s">
        <v>848</v>
      </c>
      <c r="M28932" s="277" t="s">
        <v>843</v>
      </c>
      <c r="N28932" s="278"/>
      <c r="O28932" s="279">
        <f>-((O28917-O28918)/1000)*O28922*(1-O28919)*O28920*O28928*O28923/O28927</f>
        <v>-0.7485778616839599</v>
      </c>
      <c r="P28932" s="274"/>
      <c r="Q28932" s="274" t="s">
        <v>356</v>
      </c>
      <c r="R28932" s="274" t="s">
        <v>857</v>
      </c>
      <c r="S28932" s="274" t="s">
        <v>858</v>
      </c>
      <c r="T28932" s="274" t="s">
        <v>169</v>
      </c>
      <c r="U28932" s="274" t="str">
        <f t="shared" si="2796"/>
        <v>RS</v>
      </c>
      <c r="V28932" s="274" t="str">
        <f t="shared" si="2797"/>
        <v>LTG</v>
      </c>
      <c r="W28932" s="274" t="str">
        <f t="shared" si="2798"/>
        <v>LEDD</v>
      </c>
      <c r="X28932" s="274" t="str">
        <f t="shared" si="2799"/>
        <v>V12-210101</v>
      </c>
    </row>
    <row r="28933" spans="1:24" ht="15" customHeight="1" x14ac:dyDescent="0.35">
      <c r="A28933" s="267" t="str">
        <f t="shared" si="2801"/>
        <v>Residential_Retail Products_Online Marketplace_Electric_Lighting_Single-Family/Multifamily_LED Specialty Lamp, Directional_2022, Year 1 Install_0_17W_Therm Heating Penalty</v>
      </c>
      <c r="B28933" s="267" t="str">
        <f t="shared" si="2800"/>
        <v>Residential_Retail Products_Online Marketplace_Electric_Lighting_Single-Family/Multifamily_LED Specialty Lamp, Directional_2022, Year 1 Install_0_17W</v>
      </c>
      <c r="C28933" s="269" t="s">
        <v>1</v>
      </c>
      <c r="D28933" s="269" t="s">
        <v>24</v>
      </c>
      <c r="E28933" s="269" t="s">
        <v>1996</v>
      </c>
      <c r="F28933" s="269" t="s">
        <v>663</v>
      </c>
      <c r="G28933" s="269" t="s">
        <v>822</v>
      </c>
      <c r="H28933" s="269" t="s">
        <v>920</v>
      </c>
      <c r="I28933" s="269" t="s">
        <v>517</v>
      </c>
      <c r="J28933" s="269" t="s">
        <v>447</v>
      </c>
      <c r="K28933" s="269">
        <v>0</v>
      </c>
      <c r="L28933" s="270" t="s">
        <v>848</v>
      </c>
      <c r="M28933" s="277" t="s">
        <v>736</v>
      </c>
      <c r="N28933" s="278"/>
      <c r="O28933" s="279">
        <f>O28932*O28929</f>
        <v>-0.44914671701037595</v>
      </c>
      <c r="P28933" s="274"/>
      <c r="Q28933" s="274" t="s">
        <v>356</v>
      </c>
      <c r="R28933" s="274" t="s">
        <v>857</v>
      </c>
      <c r="S28933" s="274" t="s">
        <v>858</v>
      </c>
      <c r="T28933" s="274" t="s">
        <v>169</v>
      </c>
      <c r="U28933" s="274" t="str">
        <f t="shared" si="2796"/>
        <v>RS</v>
      </c>
      <c r="V28933" s="274" t="str">
        <f t="shared" si="2797"/>
        <v>LTG</v>
      </c>
      <c r="W28933" s="274" t="str">
        <f t="shared" si="2798"/>
        <v>LEDD</v>
      </c>
      <c r="X28933" s="274" t="str">
        <f t="shared" si="2799"/>
        <v>V12-210101</v>
      </c>
    </row>
    <row r="28934" spans="1:24" ht="15" customHeight="1" x14ac:dyDescent="0.35">
      <c r="A28934" s="267" t="str">
        <f t="shared" si="2801"/>
        <v>Residential_Retail Products_Online Marketplace_Electric_Lighting_Single-Family/Multifamily_LED Specialty Lamp, Directional_2022, Year 1 Install_0_17W_Remaining Year kWh</v>
      </c>
      <c r="B28934" s="267" t="str">
        <f t="shared" si="2800"/>
        <v>Residential_Retail Products_Online Marketplace_Electric_Lighting_Single-Family/Multifamily_LED Specialty Lamp, Directional_2022, Year 1 Install_0_17W</v>
      </c>
      <c r="C28934" s="269" t="s">
        <v>1</v>
      </c>
      <c r="D28934" s="269" t="s">
        <v>24</v>
      </c>
      <c r="E28934" s="269" t="s">
        <v>1996</v>
      </c>
      <c r="F28934" s="269" t="s">
        <v>663</v>
      </c>
      <c r="G28934" s="269" t="s">
        <v>822</v>
      </c>
      <c r="H28934" s="269" t="s">
        <v>920</v>
      </c>
      <c r="I28934" s="269" t="s">
        <v>517</v>
      </c>
      <c r="J28934" s="269" t="s">
        <v>447</v>
      </c>
      <c r="K28934" s="269">
        <v>0</v>
      </c>
      <c r="L28934" s="270" t="s">
        <v>848</v>
      </c>
      <c r="M28934" s="277" t="s">
        <v>695</v>
      </c>
      <c r="N28934" s="278"/>
      <c r="O28934" s="279">
        <f>((O28917-O28918)/1000)*O28922*(1-O28919)*O28920*O28921</f>
        <v>33.222765591399998</v>
      </c>
      <c r="P28934" s="274"/>
      <c r="Q28934" s="274" t="s">
        <v>356</v>
      </c>
      <c r="R28934" s="274" t="s">
        <v>857</v>
      </c>
      <c r="S28934" s="274" t="s">
        <v>858</v>
      </c>
      <c r="T28934" s="274" t="s">
        <v>169</v>
      </c>
      <c r="U28934" s="274" t="str">
        <f t="shared" si="2796"/>
        <v>RS</v>
      </c>
      <c r="V28934" s="274" t="str">
        <f t="shared" si="2797"/>
        <v>LTG</v>
      </c>
      <c r="W28934" s="274" t="str">
        <f t="shared" si="2798"/>
        <v>LEDD</v>
      </c>
      <c r="X28934" s="274" t="str">
        <f t="shared" si="2799"/>
        <v>V12-210101</v>
      </c>
    </row>
    <row r="28935" spans="1:24" ht="15" customHeight="1" x14ac:dyDescent="0.35">
      <c r="A28935" s="267" t="str">
        <f t="shared" si="2801"/>
        <v>Residential_Retail Products_Online Marketplace_Electric_Lighting_Single-Family/Multifamily_LED Specialty Lamp, Directional_2022, Year 1 Install_0_17W_kWh Saved per Unit</v>
      </c>
      <c r="B28935" s="267" t="str">
        <f t="shared" si="2800"/>
        <v>Residential_Retail Products_Online Marketplace_Electric_Lighting_Single-Family/Multifamily_LED Specialty Lamp, Directional_2022, Year 1 Install_0_17W</v>
      </c>
      <c r="C28935" s="269" t="s">
        <v>1</v>
      </c>
      <c r="D28935" s="269" t="s">
        <v>24</v>
      </c>
      <c r="E28935" s="269" t="s">
        <v>1996</v>
      </c>
      <c r="F28935" s="269" t="s">
        <v>663</v>
      </c>
      <c r="G28935" s="269" t="s">
        <v>822</v>
      </c>
      <c r="H28935" s="269" t="s">
        <v>920</v>
      </c>
      <c r="I28935" s="269" t="s">
        <v>517</v>
      </c>
      <c r="J28935" s="269" t="s">
        <v>447</v>
      </c>
      <c r="K28935" s="269">
        <v>0</v>
      </c>
      <c r="L28935" s="270" t="s">
        <v>848</v>
      </c>
      <c r="M28935" s="277" t="s">
        <v>696</v>
      </c>
      <c r="N28935" s="278"/>
      <c r="O28935" s="279">
        <f>O28934*O28929</f>
        <v>19.93365935484</v>
      </c>
      <c r="P28935" s="274"/>
      <c r="Q28935" s="274" t="s">
        <v>356</v>
      </c>
      <c r="R28935" s="274" t="s">
        <v>857</v>
      </c>
      <c r="S28935" s="274" t="s">
        <v>858</v>
      </c>
      <c r="T28935" s="274" t="s">
        <v>169</v>
      </c>
      <c r="U28935" s="274" t="str">
        <f t="shared" si="2796"/>
        <v>RS</v>
      </c>
      <c r="V28935" s="274" t="str">
        <f t="shared" si="2797"/>
        <v>LTG</v>
      </c>
      <c r="W28935" s="274" t="str">
        <f t="shared" si="2798"/>
        <v>LEDD</v>
      </c>
      <c r="X28935" s="274" t="str">
        <f t="shared" si="2799"/>
        <v>V12-210101</v>
      </c>
    </row>
    <row r="28936" spans="1:24" ht="15" customHeight="1" x14ac:dyDescent="0.35">
      <c r="A28936" s="267" t="str">
        <f t="shared" si="2801"/>
        <v>Residential_Retail Products_Online Marketplace_Electric_Lighting_Single-Family/Multifamily_LED Specialty Lamp, Directional_2022, Year 1 Install_0_17W_Remaining Year kW</v>
      </c>
      <c r="B28936" s="267" t="str">
        <f t="shared" si="2800"/>
        <v>Residential_Retail Products_Online Marketplace_Electric_Lighting_Single-Family/Multifamily_LED Specialty Lamp, Directional_2022, Year 1 Install_0_17W</v>
      </c>
      <c r="C28936" s="269" t="s">
        <v>1</v>
      </c>
      <c r="D28936" s="269" t="s">
        <v>24</v>
      </c>
      <c r="E28936" s="269" t="s">
        <v>1996</v>
      </c>
      <c r="F28936" s="269" t="s">
        <v>663</v>
      </c>
      <c r="G28936" s="269" t="s">
        <v>822</v>
      </c>
      <c r="H28936" s="269" t="s">
        <v>920</v>
      </c>
      <c r="I28936" s="269" t="s">
        <v>517</v>
      </c>
      <c r="J28936" s="269" t="s">
        <v>447</v>
      </c>
      <c r="K28936" s="269">
        <v>0</v>
      </c>
      <c r="L28936" s="270" t="s">
        <v>848</v>
      </c>
      <c r="M28936" s="277" t="s">
        <v>697</v>
      </c>
      <c r="N28936" s="278"/>
      <c r="O28936" s="279">
        <f>((O28917-O28918)/1000)*O28922*(1-O28919)*O28925*O28926</f>
        <v>4.9699824537000007E-3</v>
      </c>
      <c r="P28936" s="274"/>
      <c r="Q28936" s="274" t="s">
        <v>356</v>
      </c>
      <c r="R28936" s="274" t="s">
        <v>857</v>
      </c>
      <c r="S28936" s="274" t="s">
        <v>858</v>
      </c>
      <c r="T28936" s="274" t="s">
        <v>169</v>
      </c>
      <c r="U28936" s="274" t="str">
        <f t="shared" si="2796"/>
        <v>RS</v>
      </c>
      <c r="V28936" s="274" t="str">
        <f t="shared" si="2797"/>
        <v>LTG</v>
      </c>
      <c r="W28936" s="274" t="str">
        <f t="shared" si="2798"/>
        <v>LEDD</v>
      </c>
      <c r="X28936" s="274" t="str">
        <f t="shared" si="2799"/>
        <v>V12-210101</v>
      </c>
    </row>
    <row r="28937" spans="1:24" ht="15" customHeight="1" x14ac:dyDescent="0.35">
      <c r="A28937" s="267" t="str">
        <f t="shared" si="2801"/>
        <v>Residential_Retail Products_Online Marketplace_Electric_Lighting_Single-Family/Multifamily_LED Specialty Lamp, Directional_2022, Year 1 Install_0_17W_Coincident Peak kW Saved per Unit</v>
      </c>
      <c r="B28937" s="267" t="str">
        <f t="shared" si="2800"/>
        <v>Residential_Retail Products_Online Marketplace_Electric_Lighting_Single-Family/Multifamily_LED Specialty Lamp, Directional_2022, Year 1 Install_0_17W</v>
      </c>
      <c r="C28937" s="269" t="s">
        <v>1</v>
      </c>
      <c r="D28937" s="269" t="s">
        <v>24</v>
      </c>
      <c r="E28937" s="269" t="s">
        <v>1996</v>
      </c>
      <c r="F28937" s="269" t="s">
        <v>663</v>
      </c>
      <c r="G28937" s="269" t="s">
        <v>822</v>
      </c>
      <c r="H28937" s="269" t="s">
        <v>920</v>
      </c>
      <c r="I28937" s="269" t="s">
        <v>517</v>
      </c>
      <c r="J28937" s="269" t="s">
        <v>447</v>
      </c>
      <c r="K28937" s="269">
        <v>0</v>
      </c>
      <c r="L28937" s="270" t="s">
        <v>848</v>
      </c>
      <c r="M28937" s="277" t="s">
        <v>698</v>
      </c>
      <c r="N28937" s="278"/>
      <c r="O28937" s="279">
        <f>O28936*O28929</f>
        <v>2.9819894722200005E-3</v>
      </c>
      <c r="P28937" s="274"/>
      <c r="Q28937" s="274" t="s">
        <v>356</v>
      </c>
      <c r="R28937" s="274" t="s">
        <v>857</v>
      </c>
      <c r="S28937" s="274" t="s">
        <v>858</v>
      </c>
      <c r="T28937" s="274" t="s">
        <v>169</v>
      </c>
      <c r="U28937" s="274" t="str">
        <f t="shared" si="2796"/>
        <v>RS</v>
      </c>
      <c r="V28937" s="274" t="str">
        <f t="shared" si="2797"/>
        <v>LTG</v>
      </c>
      <c r="W28937" s="274" t="str">
        <f t="shared" si="2798"/>
        <v>LEDD</v>
      </c>
      <c r="X28937" s="274" t="str">
        <f t="shared" si="2799"/>
        <v>V12-210101</v>
      </c>
    </row>
    <row r="28938" spans="1:24" ht="15" customHeight="1" x14ac:dyDescent="0.35">
      <c r="A28938" s="267" t="str">
        <f t="shared" si="2801"/>
        <v>Residential_Retail Products_Online Marketplace_Electric_Lighting_Single-Family/Multifamily_LED Specialty Lamp, Directional_2022, Year 1 Install_0_17W_Remaining Life</v>
      </c>
      <c r="B28938" s="267" t="str">
        <f t="shared" si="2800"/>
        <v>Residential_Retail Products_Online Marketplace_Electric_Lighting_Single-Family/Multifamily_LED Specialty Lamp, Directional_2022, Year 1 Install_0_17W</v>
      </c>
      <c r="C28938" s="269" t="s">
        <v>1</v>
      </c>
      <c r="D28938" s="269" t="s">
        <v>24</v>
      </c>
      <c r="E28938" s="269" t="s">
        <v>1996</v>
      </c>
      <c r="F28938" s="269" t="s">
        <v>663</v>
      </c>
      <c r="G28938" s="269" t="s">
        <v>822</v>
      </c>
      <c r="H28938" s="269" t="s">
        <v>920</v>
      </c>
      <c r="I28938" s="269" t="s">
        <v>517</v>
      </c>
      <c r="J28938" s="269" t="s">
        <v>447</v>
      </c>
      <c r="K28938" s="269">
        <v>0</v>
      </c>
      <c r="L28938" s="270" t="s">
        <v>848</v>
      </c>
      <c r="M28938" s="277" t="s">
        <v>699</v>
      </c>
      <c r="N28938" s="278"/>
      <c r="O28938" s="279">
        <v>4</v>
      </c>
      <c r="P28938" s="274"/>
      <c r="Q28938" s="274" t="s">
        <v>356</v>
      </c>
      <c r="R28938" s="274" t="s">
        <v>857</v>
      </c>
      <c r="S28938" s="274" t="s">
        <v>858</v>
      </c>
      <c r="T28938" s="274" t="s">
        <v>169</v>
      </c>
      <c r="U28938" s="274" t="str">
        <f t="shared" si="2796"/>
        <v>RS</v>
      </c>
      <c r="V28938" s="274" t="str">
        <f t="shared" si="2797"/>
        <v>LTG</v>
      </c>
      <c r="W28938" s="274" t="str">
        <f t="shared" si="2798"/>
        <v>LEDD</v>
      </c>
      <c r="X28938" s="274" t="str">
        <f t="shared" si="2799"/>
        <v>V12-210101</v>
      </c>
    </row>
    <row r="28939" spans="1:24" ht="15" customHeight="1" x14ac:dyDescent="0.35">
      <c r="A28939" s="267" t="str">
        <f t="shared" si="2801"/>
        <v>Residential_Retail Products_Online Marketplace_Electric_Lighting_Single-Family/Multifamily_LED Specialty Lamp, Directional_2022, Year 1 Install_0_17W_Lifetime (years)</v>
      </c>
      <c r="B28939" s="267" t="str">
        <f t="shared" si="2800"/>
        <v>Residential_Retail Products_Online Marketplace_Electric_Lighting_Single-Family/Multifamily_LED Specialty Lamp, Directional_2022, Year 1 Install_0_17W</v>
      </c>
      <c r="C28939" s="269" t="s">
        <v>1</v>
      </c>
      <c r="D28939" s="269" t="s">
        <v>24</v>
      </c>
      <c r="E28939" s="269" t="s">
        <v>1996</v>
      </c>
      <c r="F28939" s="269" t="s">
        <v>663</v>
      </c>
      <c r="G28939" s="269" t="s">
        <v>822</v>
      </c>
      <c r="H28939" s="269" t="s">
        <v>920</v>
      </c>
      <c r="I28939" s="269" t="s">
        <v>517</v>
      </c>
      <c r="J28939" s="269" t="s">
        <v>447</v>
      </c>
      <c r="K28939" s="269">
        <v>0</v>
      </c>
      <c r="L28939" s="270" t="s">
        <v>848</v>
      </c>
      <c r="M28939" s="277" t="s">
        <v>700</v>
      </c>
      <c r="N28939" s="278"/>
      <c r="O28939" s="279">
        <v>10</v>
      </c>
      <c r="P28939" s="274"/>
      <c r="Q28939" s="274" t="s">
        <v>356</v>
      </c>
      <c r="R28939" s="274" t="s">
        <v>857</v>
      </c>
      <c r="S28939" s="274" t="s">
        <v>858</v>
      </c>
      <c r="T28939" s="274" t="s">
        <v>169</v>
      </c>
      <c r="U28939" s="274" t="str">
        <f t="shared" si="2796"/>
        <v>RS</v>
      </c>
      <c r="V28939" s="274" t="str">
        <f t="shared" si="2797"/>
        <v>LTG</v>
      </c>
      <c r="W28939" s="274" t="str">
        <f t="shared" si="2798"/>
        <v>LEDD</v>
      </c>
      <c r="X28939" s="274" t="str">
        <f t="shared" si="2799"/>
        <v>V12-210101</v>
      </c>
    </row>
    <row r="28940" spans="1:24" ht="15" customHeight="1" x14ac:dyDescent="0.35">
      <c r="A28940" s="267" t="str">
        <f t="shared" si="2801"/>
        <v>Residential_Retail Products_Online Marketplace_Electric_Lighting_Single-Family/Multifamily_LED Specialty Lamp, Directional_2022, Year 1 Install_0_17W_Incremental Cost</v>
      </c>
      <c r="B28940" s="267" t="str">
        <f t="shared" si="2800"/>
        <v>Residential_Retail Products_Online Marketplace_Electric_Lighting_Single-Family/Multifamily_LED Specialty Lamp, Directional_2022, Year 1 Install_0_17W</v>
      </c>
      <c r="C28940" s="269" t="s">
        <v>1</v>
      </c>
      <c r="D28940" s="269" t="s">
        <v>24</v>
      </c>
      <c r="E28940" s="269" t="s">
        <v>1996</v>
      </c>
      <c r="F28940" s="269" t="s">
        <v>663</v>
      </c>
      <c r="G28940" s="269" t="s">
        <v>822</v>
      </c>
      <c r="H28940" s="269" t="s">
        <v>920</v>
      </c>
      <c r="I28940" s="269" t="s">
        <v>517</v>
      </c>
      <c r="J28940" s="269" t="s">
        <v>447</v>
      </c>
      <c r="K28940" s="269">
        <v>0</v>
      </c>
      <c r="L28940" s="270" t="s">
        <v>848</v>
      </c>
      <c r="M28940" s="277" t="s">
        <v>701</v>
      </c>
      <c r="N28940" s="280"/>
      <c r="O28940" s="281">
        <v>1.65</v>
      </c>
      <c r="P28940" s="274" t="s">
        <v>643</v>
      </c>
      <c r="Q28940" s="274" t="s">
        <v>356</v>
      </c>
      <c r="R28940" s="274" t="s">
        <v>857</v>
      </c>
      <c r="S28940" s="274" t="s">
        <v>858</v>
      </c>
      <c r="T28940" s="274" t="s">
        <v>169</v>
      </c>
      <c r="U28940" s="274" t="str">
        <f t="shared" si="2796"/>
        <v>RS</v>
      </c>
      <c r="V28940" s="274" t="str">
        <f t="shared" si="2797"/>
        <v>LTG</v>
      </c>
      <c r="W28940" s="274" t="str">
        <f t="shared" si="2798"/>
        <v>LEDD</v>
      </c>
      <c r="X28940" s="274" t="str">
        <f t="shared" si="2799"/>
        <v>V12-210101</v>
      </c>
    </row>
    <row r="28941" spans="1:24" ht="15" customHeight="1" x14ac:dyDescent="0.35">
      <c r="A28941" s="267" t="str">
        <f t="shared" si="2801"/>
        <v>Residential_Retail Products_Online Marketplace_Electric_Lighting_Single-Family/Multifamily_LED Specialty Lamp, Directional_2022, Year 1 Install_0_17W_</v>
      </c>
      <c r="B28941" s="267" t="str">
        <f t="shared" si="2800"/>
        <v>Residential_Retail Products_Online Marketplace_Electric_Lighting_Single-Family/Multifamily_LED Specialty Lamp, Directional_2022, Year 1 Install_0_17W</v>
      </c>
      <c r="C28941" s="269" t="s">
        <v>1</v>
      </c>
      <c r="D28941" s="269" t="s">
        <v>24</v>
      </c>
      <c r="E28941" s="269" t="s">
        <v>1996</v>
      </c>
      <c r="F28941" s="269" t="s">
        <v>663</v>
      </c>
      <c r="G28941" s="269" t="s">
        <v>822</v>
      </c>
      <c r="H28941" s="269" t="s">
        <v>920</v>
      </c>
      <c r="I28941" s="269" t="s">
        <v>517</v>
      </c>
      <c r="J28941" s="269" t="s">
        <v>447</v>
      </c>
      <c r="K28941" s="269">
        <v>0</v>
      </c>
      <c r="L28941" s="270" t="s">
        <v>848</v>
      </c>
      <c r="P28941" s="274"/>
      <c r="Q28941" s="274"/>
      <c r="R28941" s="274"/>
      <c r="S28941" s="274"/>
      <c r="T28941" s="274"/>
      <c r="U28941" s="274" t="str">
        <f t="shared" si="2796"/>
        <v>ERROR</v>
      </c>
      <c r="V28941" s="274" t="str">
        <f t="shared" si="2797"/>
        <v/>
      </c>
      <c r="W28941" s="274" t="str">
        <f t="shared" si="2798"/>
        <v/>
      </c>
      <c r="X28941" s="274" t="str">
        <f t="shared" si="2799"/>
        <v/>
      </c>
    </row>
    <row r="28942" spans="1:24" ht="15" customHeight="1" x14ac:dyDescent="0.35">
      <c r="A28942" s="267" t="str">
        <f t="shared" si="2801"/>
        <v xml:space="preserve">Residential_Retail Products_Online Marketplace_Electric_Lighting_Single-Family/Multifamily_LED Specialty Lamp, Directional_2022, Year 2 Install_0_17W_Watts_base </v>
      </c>
      <c r="B28942" s="267" t="str">
        <f t="shared" si="2800"/>
        <v>Residential_Retail Products_Online Marketplace_Electric_Lighting_Single-Family/Multifamily_LED Specialty Lamp, Directional_2022, Year 2 Install_0_17W</v>
      </c>
      <c r="C28942" s="269" t="s">
        <v>1</v>
      </c>
      <c r="D28942" s="269" t="s">
        <v>24</v>
      </c>
      <c r="E28942" s="269" t="s">
        <v>1996</v>
      </c>
      <c r="F28942" s="269" t="s">
        <v>663</v>
      </c>
      <c r="G28942" s="269" t="s">
        <v>822</v>
      </c>
      <c r="H28942" s="269" t="s">
        <v>920</v>
      </c>
      <c r="I28942" s="269" t="s">
        <v>517</v>
      </c>
      <c r="J28942" s="269" t="s">
        <v>448</v>
      </c>
      <c r="K28942" s="269">
        <v>0</v>
      </c>
      <c r="L28942" s="270" t="s">
        <v>848</v>
      </c>
      <c r="M28942" s="271" t="s">
        <v>825</v>
      </c>
      <c r="N28942" s="272"/>
      <c r="O28942" s="272">
        <v>75</v>
      </c>
      <c r="P28942" s="274"/>
      <c r="Q28942" s="274" t="s">
        <v>356</v>
      </c>
      <c r="R28942" s="274" t="s">
        <v>857</v>
      </c>
      <c r="S28942" s="274" t="s">
        <v>858</v>
      </c>
      <c r="T28942" s="274" t="s">
        <v>169</v>
      </c>
      <c r="U28942" s="274" t="str">
        <f t="shared" si="2796"/>
        <v>RS</v>
      </c>
      <c r="V28942" s="274" t="str">
        <f t="shared" si="2797"/>
        <v>LTG</v>
      </c>
      <c r="W28942" s="274" t="str">
        <f t="shared" si="2798"/>
        <v>LEDD</v>
      </c>
      <c r="X28942" s="274" t="str">
        <f t="shared" si="2799"/>
        <v>V12-210101</v>
      </c>
    </row>
    <row r="28943" spans="1:24" ht="15" customHeight="1" x14ac:dyDescent="0.35">
      <c r="A28943" s="267" t="str">
        <f t="shared" si="2801"/>
        <v>Residential_Retail Products_Online Marketplace_Electric_Lighting_Single-Family/Multifamily_LED Specialty Lamp, Directional_2022, Year 2 Install_0_17W_Watts_EE</v>
      </c>
      <c r="B28943" s="267" t="str">
        <f t="shared" si="2800"/>
        <v>Residential_Retail Products_Online Marketplace_Electric_Lighting_Single-Family/Multifamily_LED Specialty Lamp, Directional_2022, Year 2 Install_0_17W</v>
      </c>
      <c r="C28943" s="269" t="s">
        <v>1</v>
      </c>
      <c r="D28943" s="269" t="s">
        <v>24</v>
      </c>
      <c r="E28943" s="269" t="s">
        <v>1996</v>
      </c>
      <c r="F28943" s="269" t="s">
        <v>663</v>
      </c>
      <c r="G28943" s="269" t="s">
        <v>822</v>
      </c>
      <c r="H28943" s="269" t="s">
        <v>920</v>
      </c>
      <c r="I28943" s="269" t="s">
        <v>517</v>
      </c>
      <c r="J28943" s="269" t="s">
        <v>448</v>
      </c>
      <c r="K28943" s="269">
        <v>0</v>
      </c>
      <c r="L28943" s="270" t="s">
        <v>848</v>
      </c>
      <c r="M28943" s="271" t="s">
        <v>828</v>
      </c>
      <c r="N28943" s="272"/>
      <c r="O28943" s="272">
        <v>17</v>
      </c>
      <c r="P28943" s="274"/>
      <c r="Q28943" s="274" t="s">
        <v>356</v>
      </c>
      <c r="R28943" s="274" t="s">
        <v>857</v>
      </c>
      <c r="S28943" s="274" t="s">
        <v>858</v>
      </c>
      <c r="T28943" s="274" t="s">
        <v>169</v>
      </c>
      <c r="U28943" s="274" t="str">
        <f t="shared" si="2796"/>
        <v>RS</v>
      </c>
      <c r="V28943" s="274" t="str">
        <f t="shared" si="2797"/>
        <v>LTG</v>
      </c>
      <c r="W28943" s="274" t="str">
        <f t="shared" si="2798"/>
        <v>LEDD</v>
      </c>
      <c r="X28943" s="274" t="str">
        <f t="shared" si="2799"/>
        <v>V12-210101</v>
      </c>
    </row>
    <row r="28944" spans="1:24" ht="15" customHeight="1" x14ac:dyDescent="0.35">
      <c r="A28944" s="267" t="str">
        <f t="shared" si="2801"/>
        <v>Residential_Retail Products_Online Marketplace_Electric_Lighting_Single-Family/Multifamily_LED Specialty Lamp, Directional_2022, Year 2 Install_0_17W_Leakage</v>
      </c>
      <c r="B28944" s="267" t="str">
        <f t="shared" si="2800"/>
        <v>Residential_Retail Products_Online Marketplace_Electric_Lighting_Single-Family/Multifamily_LED Specialty Lamp, Directional_2022, Year 2 Install_0_17W</v>
      </c>
      <c r="C28944" s="269" t="s">
        <v>1</v>
      </c>
      <c r="D28944" s="269" t="s">
        <v>24</v>
      </c>
      <c r="E28944" s="269" t="s">
        <v>1996</v>
      </c>
      <c r="F28944" s="269" t="s">
        <v>663</v>
      </c>
      <c r="G28944" s="269" t="s">
        <v>822</v>
      </c>
      <c r="H28944" s="269" t="s">
        <v>920</v>
      </c>
      <c r="I28944" s="269" t="s">
        <v>517</v>
      </c>
      <c r="J28944" s="269" t="s">
        <v>448</v>
      </c>
      <c r="K28944" s="269">
        <v>0</v>
      </c>
      <c r="L28944" s="270" t="s">
        <v>848</v>
      </c>
      <c r="M28944" s="271" t="s">
        <v>829</v>
      </c>
      <c r="N28944" s="272"/>
      <c r="O28944" s="272">
        <v>0.13100000000000001</v>
      </c>
      <c r="P28944" s="274" t="s">
        <v>1013</v>
      </c>
      <c r="Q28944" s="274" t="s">
        <v>356</v>
      </c>
      <c r="R28944" s="274" t="s">
        <v>857</v>
      </c>
      <c r="S28944" s="274" t="s">
        <v>858</v>
      </c>
      <c r="T28944" s="274" t="s">
        <v>169</v>
      </c>
      <c r="U28944" s="274" t="str">
        <f t="shared" si="2796"/>
        <v>RS</v>
      </c>
      <c r="V28944" s="274" t="str">
        <f t="shared" si="2797"/>
        <v>LTG</v>
      </c>
      <c r="W28944" s="274" t="str">
        <f t="shared" si="2798"/>
        <v>LEDD</v>
      </c>
      <c r="X28944" s="274" t="str">
        <f t="shared" si="2799"/>
        <v>V12-210101</v>
      </c>
    </row>
    <row r="28945" spans="1:24" ht="15" customHeight="1" x14ac:dyDescent="0.35">
      <c r="A28945" s="267" t="str">
        <f t="shared" si="2801"/>
        <v>Residential_Retail Products_Online Marketplace_Electric_Lighting_Single-Family/Multifamily_LED Specialty Lamp, Directional_2022, Year 2 Install_0_17W_Hours</v>
      </c>
      <c r="B28945" s="267" t="str">
        <f t="shared" si="2800"/>
        <v>Residential_Retail Products_Online Marketplace_Electric_Lighting_Single-Family/Multifamily_LED Specialty Lamp, Directional_2022, Year 2 Install_0_17W</v>
      </c>
      <c r="C28945" s="269" t="s">
        <v>1</v>
      </c>
      <c r="D28945" s="269" t="s">
        <v>24</v>
      </c>
      <c r="E28945" s="269" t="s">
        <v>1996</v>
      </c>
      <c r="F28945" s="269" t="s">
        <v>663</v>
      </c>
      <c r="G28945" s="269" t="s">
        <v>822</v>
      </c>
      <c r="H28945" s="269" t="s">
        <v>920</v>
      </c>
      <c r="I28945" s="269" t="s">
        <v>517</v>
      </c>
      <c r="J28945" s="269" t="s">
        <v>448</v>
      </c>
      <c r="K28945" s="269">
        <v>0</v>
      </c>
      <c r="L28945" s="270" t="s">
        <v>848</v>
      </c>
      <c r="M28945" s="271" t="s">
        <v>831</v>
      </c>
      <c r="N28945" s="272"/>
      <c r="O28945" s="272">
        <v>763</v>
      </c>
      <c r="P28945" s="274" t="s">
        <v>850</v>
      </c>
      <c r="Q28945" s="274" t="s">
        <v>356</v>
      </c>
      <c r="R28945" s="274" t="s">
        <v>857</v>
      </c>
      <c r="S28945" s="274" t="s">
        <v>858</v>
      </c>
      <c r="T28945" s="274" t="s">
        <v>169</v>
      </c>
      <c r="U28945" s="274" t="str">
        <f t="shared" si="2796"/>
        <v>RS</v>
      </c>
      <c r="V28945" s="274" t="str">
        <f t="shared" si="2797"/>
        <v>LTG</v>
      </c>
      <c r="W28945" s="274" t="str">
        <f t="shared" si="2798"/>
        <v>LEDD</v>
      </c>
      <c r="X28945" s="274" t="str">
        <f t="shared" si="2799"/>
        <v>V12-210101</v>
      </c>
    </row>
    <row r="28946" spans="1:24" ht="15" customHeight="1" x14ac:dyDescent="0.35">
      <c r="A28946" s="267" t="str">
        <f t="shared" si="2801"/>
        <v>Residential_Retail Products_Online Marketplace_Electric_Lighting_Single-Family/Multifamily_LED Specialty Lamp, Directional_2022, Year 2 Install_0_17W_WHFe</v>
      </c>
      <c r="B28946" s="267" t="str">
        <f t="shared" si="2800"/>
        <v>Residential_Retail Products_Online Marketplace_Electric_Lighting_Single-Family/Multifamily_LED Specialty Lamp, Directional_2022, Year 2 Install_0_17W</v>
      </c>
      <c r="C28946" s="269" t="s">
        <v>1</v>
      </c>
      <c r="D28946" s="269" t="s">
        <v>24</v>
      </c>
      <c r="E28946" s="269" t="s">
        <v>1996</v>
      </c>
      <c r="F28946" s="269" t="s">
        <v>663</v>
      </c>
      <c r="G28946" s="269" t="s">
        <v>822</v>
      </c>
      <c r="H28946" s="269" t="s">
        <v>920</v>
      </c>
      <c r="I28946" s="269" t="s">
        <v>517</v>
      </c>
      <c r="J28946" s="269" t="s">
        <v>448</v>
      </c>
      <c r="K28946" s="269">
        <v>0</v>
      </c>
      <c r="L28946" s="270" t="s">
        <v>848</v>
      </c>
      <c r="M28946" s="271" t="s">
        <v>833</v>
      </c>
      <c r="N28946" s="272"/>
      <c r="O28946" s="272">
        <v>1.06</v>
      </c>
      <c r="P28946" s="274" t="s">
        <v>851</v>
      </c>
      <c r="Q28946" s="274" t="s">
        <v>356</v>
      </c>
      <c r="R28946" s="274" t="s">
        <v>857</v>
      </c>
      <c r="S28946" s="274" t="s">
        <v>858</v>
      </c>
      <c r="T28946" s="274" t="s">
        <v>169</v>
      </c>
      <c r="U28946" s="274" t="str">
        <f t="shared" si="2796"/>
        <v>RS</v>
      </c>
      <c r="V28946" s="274" t="str">
        <f t="shared" si="2797"/>
        <v>LTG</v>
      </c>
      <c r="W28946" s="274" t="str">
        <f t="shared" si="2798"/>
        <v>LEDD</v>
      </c>
      <c r="X28946" s="274" t="str">
        <f t="shared" si="2799"/>
        <v>V12-210101</v>
      </c>
    </row>
    <row r="28947" spans="1:24" ht="15" customHeight="1" x14ac:dyDescent="0.35">
      <c r="A28947" s="267" t="str">
        <f t="shared" si="2801"/>
        <v>Residential_Retail Products_Online Marketplace_Electric_Lighting_Single-Family/Multifamily_LED Specialty Lamp, Directional_2022, Year 2 Install_0_17W_ISR</v>
      </c>
      <c r="B28947" s="267" t="str">
        <f t="shared" si="2800"/>
        <v>Residential_Retail Products_Online Marketplace_Electric_Lighting_Single-Family/Multifamily_LED Specialty Lamp, Directional_2022, Year 2 Install_0_17W</v>
      </c>
      <c r="C28947" s="269" t="s">
        <v>1</v>
      </c>
      <c r="D28947" s="269" t="s">
        <v>24</v>
      </c>
      <c r="E28947" s="269" t="s">
        <v>1996</v>
      </c>
      <c r="F28947" s="269" t="s">
        <v>663</v>
      </c>
      <c r="G28947" s="269" t="s">
        <v>822</v>
      </c>
      <c r="H28947" s="269" t="s">
        <v>920</v>
      </c>
      <c r="I28947" s="269" t="s">
        <v>517</v>
      </c>
      <c r="J28947" s="269" t="s">
        <v>448</v>
      </c>
      <c r="K28947" s="269">
        <v>0</v>
      </c>
      <c r="L28947" s="270" t="s">
        <v>848</v>
      </c>
      <c r="M28947" s="271" t="s">
        <v>791</v>
      </c>
      <c r="N28947" s="272"/>
      <c r="O28947" s="272">
        <v>8.8999999999999996E-2</v>
      </c>
      <c r="P28947" s="274" t="s">
        <v>438</v>
      </c>
      <c r="Q28947" s="274" t="s">
        <v>356</v>
      </c>
      <c r="R28947" s="274" t="s">
        <v>857</v>
      </c>
      <c r="S28947" s="274" t="s">
        <v>858</v>
      </c>
      <c r="T28947" s="274" t="s">
        <v>169</v>
      </c>
      <c r="U28947" s="274" t="str">
        <f t="shared" si="2796"/>
        <v>RS</v>
      </c>
      <c r="V28947" s="274" t="str">
        <f t="shared" si="2797"/>
        <v>LTG</v>
      </c>
      <c r="W28947" s="274" t="str">
        <f t="shared" si="2798"/>
        <v>LEDD</v>
      </c>
      <c r="X28947" s="274" t="str">
        <f t="shared" si="2799"/>
        <v>V12-210101</v>
      </c>
    </row>
    <row r="28948" spans="1:24" ht="15" customHeight="1" x14ac:dyDescent="0.35">
      <c r="A28948" s="267" t="str">
        <f t="shared" si="2801"/>
        <v>Residential_Retail Products_Online Marketplace_Electric_Lighting_Single-Family/Multifamily_LED Specialty Lamp, Directional_2022, Year 2 Install_0_17W_HF</v>
      </c>
      <c r="B28948" s="267" t="str">
        <f t="shared" si="2800"/>
        <v>Residential_Retail Products_Online Marketplace_Electric_Lighting_Single-Family/Multifamily_LED Specialty Lamp, Directional_2022, Year 2 Install_0_17W</v>
      </c>
      <c r="C28948" s="269" t="s">
        <v>1</v>
      </c>
      <c r="D28948" s="269" t="s">
        <v>24</v>
      </c>
      <c r="E28948" s="269" t="s">
        <v>1996</v>
      </c>
      <c r="F28948" s="269" t="s">
        <v>663</v>
      </c>
      <c r="G28948" s="269" t="s">
        <v>822</v>
      </c>
      <c r="H28948" s="269" t="s">
        <v>920</v>
      </c>
      <c r="I28948" s="269" t="s">
        <v>517</v>
      </c>
      <c r="J28948" s="269" t="s">
        <v>448</v>
      </c>
      <c r="K28948" s="269">
        <v>0</v>
      </c>
      <c r="L28948" s="270" t="s">
        <v>848</v>
      </c>
      <c r="M28948" s="271" t="s">
        <v>835</v>
      </c>
      <c r="N28948" s="272"/>
      <c r="O28948" s="272">
        <v>0.49</v>
      </c>
      <c r="P28948" s="274" t="s">
        <v>852</v>
      </c>
      <c r="Q28948" s="274" t="s">
        <v>356</v>
      </c>
      <c r="R28948" s="274" t="s">
        <v>857</v>
      </c>
      <c r="S28948" s="274" t="s">
        <v>858</v>
      </c>
      <c r="T28948" s="274" t="s">
        <v>169</v>
      </c>
      <c r="U28948" s="274" t="str">
        <f t="shared" si="2796"/>
        <v>RS</v>
      </c>
      <c r="V28948" s="274" t="str">
        <f t="shared" si="2797"/>
        <v>LTG</v>
      </c>
      <c r="W28948" s="274" t="str">
        <f t="shared" si="2798"/>
        <v>LEDD</v>
      </c>
      <c r="X28948" s="274" t="str">
        <f t="shared" si="2799"/>
        <v>V12-210101</v>
      </c>
    </row>
    <row r="28949" spans="1:24" ht="15" customHeight="1" x14ac:dyDescent="0.35">
      <c r="A28949" s="267" t="str">
        <f t="shared" si="2801"/>
        <v>Residential_Retail Products_Online Marketplace_Electric_Lighting_Single-Family/Multifamily_LED Specialty Lamp, Directional_2022, Year 2 Install_0_17W_ηHeat</v>
      </c>
      <c r="B28949" s="267" t="str">
        <f t="shared" si="2800"/>
        <v>Residential_Retail Products_Online Marketplace_Electric_Lighting_Single-Family/Multifamily_LED Specialty Lamp, Directional_2022, Year 2 Install_0_17W</v>
      </c>
      <c r="C28949" s="269" t="s">
        <v>1</v>
      </c>
      <c r="D28949" s="269" t="s">
        <v>24</v>
      </c>
      <c r="E28949" s="269" t="s">
        <v>1996</v>
      </c>
      <c r="F28949" s="269" t="s">
        <v>663</v>
      </c>
      <c r="G28949" s="269" t="s">
        <v>822</v>
      </c>
      <c r="H28949" s="269" t="s">
        <v>920</v>
      </c>
      <c r="I28949" s="269" t="s">
        <v>517</v>
      </c>
      <c r="J28949" s="269" t="s">
        <v>448</v>
      </c>
      <c r="K28949" s="269">
        <v>0</v>
      </c>
      <c r="L28949" s="270" t="s">
        <v>848</v>
      </c>
      <c r="M28949" s="271" t="s">
        <v>836</v>
      </c>
      <c r="N28949" s="272"/>
      <c r="O28949" s="272">
        <v>1.28</v>
      </c>
      <c r="P28949" s="274" t="s">
        <v>837</v>
      </c>
      <c r="Q28949" s="274" t="s">
        <v>356</v>
      </c>
      <c r="R28949" s="274" t="s">
        <v>857</v>
      </c>
      <c r="S28949" s="274" t="s">
        <v>858</v>
      </c>
      <c r="T28949" s="274" t="s">
        <v>169</v>
      </c>
      <c r="U28949" s="274" t="str">
        <f t="shared" si="2796"/>
        <v>RS</v>
      </c>
      <c r="V28949" s="274" t="str">
        <f t="shared" si="2797"/>
        <v>LTG</v>
      </c>
      <c r="W28949" s="274" t="str">
        <f t="shared" si="2798"/>
        <v>LEDD</v>
      </c>
      <c r="X28949" s="274" t="str">
        <f t="shared" si="2799"/>
        <v>V12-210101</v>
      </c>
    </row>
    <row r="28950" spans="1:24" ht="15" customHeight="1" x14ac:dyDescent="0.35">
      <c r="A28950" s="267" t="str">
        <f t="shared" si="2801"/>
        <v>Residential_Retail Products_Online Marketplace_Electric_Lighting_Single-Family/Multifamily_LED Specialty Lamp, Directional_2022, Year 2 Install_0_17W_WHFd</v>
      </c>
      <c r="B28950" s="267" t="str">
        <f t="shared" si="2800"/>
        <v>Residential_Retail Products_Online Marketplace_Electric_Lighting_Single-Family/Multifamily_LED Specialty Lamp, Directional_2022, Year 2 Install_0_17W</v>
      </c>
      <c r="C28950" s="269" t="s">
        <v>1</v>
      </c>
      <c r="D28950" s="269" t="s">
        <v>24</v>
      </c>
      <c r="E28950" s="269" t="s">
        <v>1996</v>
      </c>
      <c r="F28950" s="269" t="s">
        <v>663</v>
      </c>
      <c r="G28950" s="269" t="s">
        <v>822</v>
      </c>
      <c r="H28950" s="269" t="s">
        <v>920</v>
      </c>
      <c r="I28950" s="269" t="s">
        <v>517</v>
      </c>
      <c r="J28950" s="269" t="s">
        <v>448</v>
      </c>
      <c r="K28950" s="269">
        <v>0</v>
      </c>
      <c r="L28950" s="270" t="s">
        <v>848</v>
      </c>
      <c r="M28950" s="271" t="s">
        <v>838</v>
      </c>
      <c r="N28950" s="272"/>
      <c r="O28950" s="272">
        <v>1.1100000000000001</v>
      </c>
      <c r="P28950" s="274" t="s">
        <v>853</v>
      </c>
      <c r="Q28950" s="274" t="s">
        <v>356</v>
      </c>
      <c r="R28950" s="274" t="s">
        <v>857</v>
      </c>
      <c r="S28950" s="274" t="s">
        <v>858</v>
      </c>
      <c r="T28950" s="274" t="s">
        <v>169</v>
      </c>
      <c r="U28950" s="274" t="str">
        <f t="shared" si="2796"/>
        <v>RS</v>
      </c>
      <c r="V28950" s="274" t="str">
        <f t="shared" si="2797"/>
        <v>LTG</v>
      </c>
      <c r="W28950" s="274" t="str">
        <f t="shared" si="2798"/>
        <v>LEDD</v>
      </c>
      <c r="X28950" s="274" t="str">
        <f t="shared" si="2799"/>
        <v>V12-210101</v>
      </c>
    </row>
    <row r="28951" spans="1:24" ht="15" customHeight="1" x14ac:dyDescent="0.35">
      <c r="A28951" s="267" t="str">
        <f t="shared" si="2801"/>
        <v>Residential_Retail Products_Online Marketplace_Electric_Lighting_Single-Family/Multifamily_LED Specialty Lamp, Directional_2022, Year 2 Install_0_17W_CF</v>
      </c>
      <c r="B28951" s="267" t="str">
        <f t="shared" si="2800"/>
        <v>Residential_Retail Products_Online Marketplace_Electric_Lighting_Single-Family/Multifamily_LED Specialty Lamp, Directional_2022, Year 2 Install_0_17W</v>
      </c>
      <c r="C28951" s="269" t="s">
        <v>1</v>
      </c>
      <c r="D28951" s="269" t="s">
        <v>24</v>
      </c>
      <c r="E28951" s="269" t="s">
        <v>1996</v>
      </c>
      <c r="F28951" s="269" t="s">
        <v>663</v>
      </c>
      <c r="G28951" s="269" t="s">
        <v>822</v>
      </c>
      <c r="H28951" s="269" t="s">
        <v>920</v>
      </c>
      <c r="I28951" s="269" t="s">
        <v>517</v>
      </c>
      <c r="J28951" s="269" t="s">
        <v>448</v>
      </c>
      <c r="K28951" s="269">
        <v>0</v>
      </c>
      <c r="L28951" s="270" t="s">
        <v>848</v>
      </c>
      <c r="M28951" s="271" t="s">
        <v>684</v>
      </c>
      <c r="N28951" s="272"/>
      <c r="O28951" s="272">
        <v>0.109</v>
      </c>
      <c r="P28951" s="274" t="s">
        <v>854</v>
      </c>
      <c r="Q28951" s="274" t="s">
        <v>356</v>
      </c>
      <c r="R28951" s="274" t="s">
        <v>857</v>
      </c>
      <c r="S28951" s="274" t="s">
        <v>858</v>
      </c>
      <c r="T28951" s="274" t="s">
        <v>169</v>
      </c>
      <c r="U28951" s="274" t="str">
        <f t="shared" si="2796"/>
        <v>RS</v>
      </c>
      <c r="V28951" s="274" t="str">
        <f t="shared" si="2797"/>
        <v>LTG</v>
      </c>
      <c r="W28951" s="274" t="str">
        <f t="shared" si="2798"/>
        <v>LEDD</v>
      </c>
      <c r="X28951" s="274" t="str">
        <f t="shared" si="2799"/>
        <v>V12-210101</v>
      </c>
    </row>
    <row r="28952" spans="1:24" ht="15" customHeight="1" x14ac:dyDescent="0.35">
      <c r="A28952" s="267" t="str">
        <f t="shared" si="2801"/>
        <v>Residential_Retail Products_Online Marketplace_Electric_Lighting_Single-Family/Multifamily_LED Specialty Lamp, Directional_2022, Year 2 Install_0_17W_ηHeat</v>
      </c>
      <c r="B28952" s="267" t="str">
        <f t="shared" si="2800"/>
        <v>Residential_Retail Products_Online Marketplace_Electric_Lighting_Single-Family/Multifamily_LED Specialty Lamp, Directional_2022, Year 2 Install_0_17W</v>
      </c>
      <c r="C28952" s="269" t="s">
        <v>1</v>
      </c>
      <c r="D28952" s="269" t="s">
        <v>24</v>
      </c>
      <c r="E28952" s="269" t="s">
        <v>1996</v>
      </c>
      <c r="F28952" s="269" t="s">
        <v>663</v>
      </c>
      <c r="G28952" s="269" t="s">
        <v>822</v>
      </c>
      <c r="H28952" s="269" t="s">
        <v>920</v>
      </c>
      <c r="I28952" s="269" t="s">
        <v>517</v>
      </c>
      <c r="J28952" s="269" t="s">
        <v>448</v>
      </c>
      <c r="K28952" s="269">
        <v>0</v>
      </c>
      <c r="L28952" s="270" t="s">
        <v>848</v>
      </c>
      <c r="M28952" s="271" t="s">
        <v>836</v>
      </c>
      <c r="N28952" s="272"/>
      <c r="O28952" s="272">
        <v>0.7</v>
      </c>
      <c r="P28952" s="274"/>
      <c r="Q28952" s="274" t="s">
        <v>356</v>
      </c>
      <c r="R28952" s="274" t="s">
        <v>857</v>
      </c>
      <c r="S28952" s="274" t="s">
        <v>858</v>
      </c>
      <c r="T28952" s="274" t="s">
        <v>169</v>
      </c>
      <c r="U28952" s="274" t="str">
        <f t="shared" si="2796"/>
        <v>RS</v>
      </c>
      <c r="V28952" s="274" t="str">
        <f t="shared" si="2797"/>
        <v>LTG</v>
      </c>
      <c r="W28952" s="274" t="str">
        <f t="shared" si="2798"/>
        <v>LEDD</v>
      </c>
      <c r="X28952" s="274" t="str">
        <f t="shared" si="2799"/>
        <v>V12-210101</v>
      </c>
    </row>
    <row r="28953" spans="1:24" ht="15" customHeight="1" x14ac:dyDescent="0.35">
      <c r="A28953" s="267" t="str">
        <f t="shared" si="2801"/>
        <v>Residential_Retail Products_Online Marketplace_Electric_Lighting_Single-Family/Multifamily_LED Specialty Lamp, Directional_2022, Year 2 Install_0_17W_Conversion</v>
      </c>
      <c r="B28953" s="267" t="str">
        <f t="shared" si="2800"/>
        <v>Residential_Retail Products_Online Marketplace_Electric_Lighting_Single-Family/Multifamily_LED Specialty Lamp, Directional_2022, Year 2 Install_0_17W</v>
      </c>
      <c r="C28953" s="269" t="s">
        <v>1</v>
      </c>
      <c r="D28953" s="269" t="s">
        <v>24</v>
      </c>
      <c r="E28953" s="269" t="s">
        <v>1996</v>
      </c>
      <c r="F28953" s="269" t="s">
        <v>663</v>
      </c>
      <c r="G28953" s="269" t="s">
        <v>822</v>
      </c>
      <c r="H28953" s="269" t="s">
        <v>920</v>
      </c>
      <c r="I28953" s="269" t="s">
        <v>517</v>
      </c>
      <c r="J28953" s="269" t="s">
        <v>448</v>
      </c>
      <c r="K28953" s="269">
        <v>0</v>
      </c>
      <c r="L28953" s="270" t="s">
        <v>848</v>
      </c>
      <c r="M28953" s="271" t="s">
        <v>839</v>
      </c>
      <c r="N28953" s="272"/>
      <c r="O28953" s="272">
        <v>3.4119999999999998E-2</v>
      </c>
      <c r="P28953" s="274"/>
      <c r="Q28953" s="274" t="s">
        <v>356</v>
      </c>
      <c r="R28953" s="274" t="s">
        <v>857</v>
      </c>
      <c r="S28953" s="274" t="s">
        <v>858</v>
      </c>
      <c r="T28953" s="274" t="s">
        <v>169</v>
      </c>
      <c r="U28953" s="274" t="str">
        <f t="shared" si="2796"/>
        <v>RS</v>
      </c>
      <c r="V28953" s="274" t="str">
        <f t="shared" si="2797"/>
        <v>LTG</v>
      </c>
      <c r="W28953" s="274" t="str">
        <f t="shared" si="2798"/>
        <v>LEDD</v>
      </c>
      <c r="X28953" s="274" t="str">
        <f t="shared" si="2799"/>
        <v>V12-210101</v>
      </c>
    </row>
    <row r="28954" spans="1:24" ht="15" customHeight="1" x14ac:dyDescent="0.35">
      <c r="A28954" s="267" t="str">
        <f t="shared" si="2801"/>
        <v>Residential_Retail Products_Online Marketplace_Electric_Lighting_Single-Family/Multifamily_LED Specialty Lamp, Directional_2022, Year 2 Install_0_17W_Mid-Life Adjustment</v>
      </c>
      <c r="B28954" s="267" t="str">
        <f t="shared" si="2800"/>
        <v>Residential_Retail Products_Online Marketplace_Electric_Lighting_Single-Family/Multifamily_LED Specialty Lamp, Directional_2022, Year 2 Install_0_17W</v>
      </c>
      <c r="C28954" s="269" t="s">
        <v>1</v>
      </c>
      <c r="D28954" s="269" t="s">
        <v>24</v>
      </c>
      <c r="E28954" s="269" t="s">
        <v>1996</v>
      </c>
      <c r="F28954" s="269" t="s">
        <v>663</v>
      </c>
      <c r="G28954" s="269" t="s">
        <v>822</v>
      </c>
      <c r="H28954" s="269" t="s">
        <v>920</v>
      </c>
      <c r="I28954" s="269" t="s">
        <v>517</v>
      </c>
      <c r="J28954" s="269" t="s">
        <v>448</v>
      </c>
      <c r="K28954" s="269">
        <v>0</v>
      </c>
      <c r="L28954" s="270" t="s">
        <v>848</v>
      </c>
      <c r="M28954" s="271" t="s">
        <v>840</v>
      </c>
      <c r="N28954" s="272"/>
      <c r="O28954" s="272">
        <v>0.6</v>
      </c>
      <c r="P28954" s="274" t="s">
        <v>643</v>
      </c>
      <c r="Q28954" s="274" t="s">
        <v>356</v>
      </c>
      <c r="R28954" s="274" t="s">
        <v>857</v>
      </c>
      <c r="S28954" s="274" t="s">
        <v>858</v>
      </c>
      <c r="T28954" s="274" t="s">
        <v>169</v>
      </c>
      <c r="U28954" s="274" t="str">
        <f t="shared" si="2796"/>
        <v>RS</v>
      </c>
      <c r="V28954" s="274" t="str">
        <f t="shared" si="2797"/>
        <v>LTG</v>
      </c>
      <c r="W28954" s="274" t="str">
        <f t="shared" si="2798"/>
        <v>LEDD</v>
      </c>
      <c r="X28954" s="274" t="str">
        <f t="shared" si="2799"/>
        <v>V12-210101</v>
      </c>
    </row>
    <row r="28955" spans="1:24" ht="15" customHeight="1" x14ac:dyDescent="0.35">
      <c r="A28955" s="267" t="str">
        <f t="shared" si="2801"/>
        <v>Residential_Retail Products_Online Marketplace_Electric_Lighting_Single-Family/Multifamily_LED Specialty Lamp, Directional_2022, Year 2 Install_0_17W_Remaining Year kWh Heating Penalty</v>
      </c>
      <c r="B28955" s="267" t="str">
        <f t="shared" si="2800"/>
        <v>Residential_Retail Products_Online Marketplace_Electric_Lighting_Single-Family/Multifamily_LED Specialty Lamp, Directional_2022, Year 2 Install_0_17W</v>
      </c>
      <c r="C28955" s="269" t="s">
        <v>1</v>
      </c>
      <c r="D28955" s="269" t="s">
        <v>24</v>
      </c>
      <c r="E28955" s="269" t="s">
        <v>1996</v>
      </c>
      <c r="F28955" s="269" t="s">
        <v>663</v>
      </c>
      <c r="G28955" s="269" t="s">
        <v>822</v>
      </c>
      <c r="H28955" s="269" t="s">
        <v>920</v>
      </c>
      <c r="I28955" s="269" t="s">
        <v>517</v>
      </c>
      <c r="J28955" s="269" t="s">
        <v>448</v>
      </c>
      <c r="K28955" s="269">
        <v>0</v>
      </c>
      <c r="L28955" s="270" t="s">
        <v>848</v>
      </c>
      <c r="M28955" s="277" t="s">
        <v>841</v>
      </c>
      <c r="N28955" s="278"/>
      <c r="O28955" s="279">
        <f>-((O28942-O28943)/1000)*O28947*(1-O28944)*O28945*O28946*O28948/O28949</f>
        <v>-1.3888466328996876</v>
      </c>
      <c r="P28955" s="274"/>
      <c r="Q28955" s="274" t="s">
        <v>356</v>
      </c>
      <c r="R28955" s="274" t="s">
        <v>857</v>
      </c>
      <c r="S28955" s="274" t="s">
        <v>858</v>
      </c>
      <c r="T28955" s="274" t="s">
        <v>169</v>
      </c>
      <c r="U28955" s="274" t="str">
        <f t="shared" si="2796"/>
        <v>RS</v>
      </c>
      <c r="V28955" s="274" t="str">
        <f t="shared" si="2797"/>
        <v>LTG</v>
      </c>
      <c r="W28955" s="274" t="str">
        <f t="shared" si="2798"/>
        <v>LEDD</v>
      </c>
      <c r="X28955" s="274" t="str">
        <f t="shared" si="2799"/>
        <v>V12-210101</v>
      </c>
    </row>
    <row r="28956" spans="1:24" ht="15" customHeight="1" x14ac:dyDescent="0.35">
      <c r="A28956" s="267" t="str">
        <f t="shared" si="2801"/>
        <v>Residential_Retail Products_Online Marketplace_Electric_Lighting_Single-Family/Multifamily_LED Specialty Lamp, Directional_2022, Year 2 Install_0_17W_kWh Heating Penalty</v>
      </c>
      <c r="B28956" s="267" t="str">
        <f t="shared" si="2800"/>
        <v>Residential_Retail Products_Online Marketplace_Electric_Lighting_Single-Family/Multifamily_LED Specialty Lamp, Directional_2022, Year 2 Install_0_17W</v>
      </c>
      <c r="C28956" s="269" t="s">
        <v>1</v>
      </c>
      <c r="D28956" s="269" t="s">
        <v>24</v>
      </c>
      <c r="E28956" s="269" t="s">
        <v>1996</v>
      </c>
      <c r="F28956" s="269" t="s">
        <v>663</v>
      </c>
      <c r="G28956" s="269" t="s">
        <v>822</v>
      </c>
      <c r="H28956" s="269" t="s">
        <v>920</v>
      </c>
      <c r="I28956" s="269" t="s">
        <v>517</v>
      </c>
      <c r="J28956" s="269" t="s">
        <v>448</v>
      </c>
      <c r="K28956" s="269">
        <v>0</v>
      </c>
      <c r="L28956" s="270" t="s">
        <v>848</v>
      </c>
      <c r="M28956" s="277" t="s">
        <v>842</v>
      </c>
      <c r="N28956" s="278"/>
      <c r="O28956" s="279">
        <f>O28955*O28954</f>
        <v>-0.83330797973981252</v>
      </c>
      <c r="P28956" s="274"/>
      <c r="Q28956" s="274" t="s">
        <v>356</v>
      </c>
      <c r="R28956" s="274" t="s">
        <v>857</v>
      </c>
      <c r="S28956" s="274" t="s">
        <v>858</v>
      </c>
      <c r="T28956" s="274" t="s">
        <v>169</v>
      </c>
      <c r="U28956" s="274" t="str">
        <f t="shared" si="2796"/>
        <v>RS</v>
      </c>
      <c r="V28956" s="274" t="str">
        <f t="shared" si="2797"/>
        <v>LTG</v>
      </c>
      <c r="W28956" s="274" t="str">
        <f t="shared" si="2798"/>
        <v>LEDD</v>
      </c>
      <c r="X28956" s="274" t="str">
        <f t="shared" si="2799"/>
        <v>V12-210101</v>
      </c>
    </row>
    <row r="28957" spans="1:24" ht="15" customHeight="1" x14ac:dyDescent="0.35">
      <c r="A28957" s="267" t="str">
        <f t="shared" si="2801"/>
        <v>Residential_Retail Products_Online Marketplace_Electric_Lighting_Single-Family/Multifamily_LED Specialty Lamp, Directional_2022, Year 2 Install_0_17W_Remaining Year Therm Heating Penalty</v>
      </c>
      <c r="B28957" s="267" t="str">
        <f t="shared" si="2800"/>
        <v>Residential_Retail Products_Online Marketplace_Electric_Lighting_Single-Family/Multifamily_LED Specialty Lamp, Directional_2022, Year 2 Install_0_17W</v>
      </c>
      <c r="C28957" s="269" t="s">
        <v>1</v>
      </c>
      <c r="D28957" s="269" t="s">
        <v>24</v>
      </c>
      <c r="E28957" s="269" t="s">
        <v>1996</v>
      </c>
      <c r="F28957" s="269" t="s">
        <v>663</v>
      </c>
      <c r="G28957" s="269" t="s">
        <v>822</v>
      </c>
      <c r="H28957" s="269" t="s">
        <v>920</v>
      </c>
      <c r="I28957" s="269" t="s">
        <v>517</v>
      </c>
      <c r="J28957" s="269" t="s">
        <v>448</v>
      </c>
      <c r="K28957" s="269">
        <v>0</v>
      </c>
      <c r="L28957" s="270" t="s">
        <v>848</v>
      </c>
      <c r="M28957" s="277" t="s">
        <v>843</v>
      </c>
      <c r="N28957" s="278"/>
      <c r="O28957" s="279">
        <f>-((O28942-O28943)/1000)*O28947*(1-O28944)*O28945*O28953*O28948/O28952</f>
        <v>-8.1746539496776016E-2</v>
      </c>
      <c r="P28957" s="274"/>
      <c r="Q28957" s="274" t="s">
        <v>356</v>
      </c>
      <c r="R28957" s="274" t="s">
        <v>857</v>
      </c>
      <c r="S28957" s="274" t="s">
        <v>858</v>
      </c>
      <c r="T28957" s="274" t="s">
        <v>169</v>
      </c>
      <c r="U28957" s="274" t="str">
        <f t="shared" si="2796"/>
        <v>RS</v>
      </c>
      <c r="V28957" s="274" t="str">
        <f t="shared" si="2797"/>
        <v>LTG</v>
      </c>
      <c r="W28957" s="274" t="str">
        <f t="shared" si="2798"/>
        <v>LEDD</v>
      </c>
      <c r="X28957" s="274" t="str">
        <f t="shared" si="2799"/>
        <v>V12-210101</v>
      </c>
    </row>
    <row r="28958" spans="1:24" ht="15" customHeight="1" x14ac:dyDescent="0.35">
      <c r="A28958" s="267" t="str">
        <f t="shared" si="2801"/>
        <v>Residential_Retail Products_Online Marketplace_Electric_Lighting_Single-Family/Multifamily_LED Specialty Lamp, Directional_2022, Year 2 Install_0_17W_Therm Heating Penalty</v>
      </c>
      <c r="B28958" s="267" t="str">
        <f t="shared" si="2800"/>
        <v>Residential_Retail Products_Online Marketplace_Electric_Lighting_Single-Family/Multifamily_LED Specialty Lamp, Directional_2022, Year 2 Install_0_17W</v>
      </c>
      <c r="C28958" s="269" t="s">
        <v>1</v>
      </c>
      <c r="D28958" s="269" t="s">
        <v>24</v>
      </c>
      <c r="E28958" s="269" t="s">
        <v>1996</v>
      </c>
      <c r="F28958" s="269" t="s">
        <v>663</v>
      </c>
      <c r="G28958" s="269" t="s">
        <v>822</v>
      </c>
      <c r="H28958" s="269" t="s">
        <v>920</v>
      </c>
      <c r="I28958" s="269" t="s">
        <v>517</v>
      </c>
      <c r="J28958" s="269" t="s">
        <v>448</v>
      </c>
      <c r="K28958" s="269">
        <v>0</v>
      </c>
      <c r="L28958" s="270" t="s">
        <v>848</v>
      </c>
      <c r="M28958" s="277" t="s">
        <v>736</v>
      </c>
      <c r="N28958" s="278"/>
      <c r="O28958" s="279">
        <f>O28957*O28954</f>
        <v>-4.9047923698065606E-2</v>
      </c>
      <c r="P28958" s="274"/>
      <c r="Q28958" s="274" t="s">
        <v>356</v>
      </c>
      <c r="R28958" s="274" t="s">
        <v>857</v>
      </c>
      <c r="S28958" s="274" t="s">
        <v>858</v>
      </c>
      <c r="T28958" s="274" t="s">
        <v>169</v>
      </c>
      <c r="U28958" s="274" t="str">
        <f t="shared" si="2796"/>
        <v>RS</v>
      </c>
      <c r="V28958" s="274" t="str">
        <f t="shared" si="2797"/>
        <v>LTG</v>
      </c>
      <c r="W28958" s="274" t="str">
        <f t="shared" si="2798"/>
        <v>LEDD</v>
      </c>
      <c r="X28958" s="274" t="str">
        <f t="shared" si="2799"/>
        <v>V12-210101</v>
      </c>
    </row>
    <row r="28959" spans="1:24" ht="15" customHeight="1" x14ac:dyDescent="0.35">
      <c r="A28959" s="267" t="str">
        <f t="shared" si="2801"/>
        <v>Residential_Retail Products_Online Marketplace_Electric_Lighting_Single-Family/Multifamily_LED Specialty Lamp, Directional_2022, Year 2 Install_0_17W_Remaining Year kWh</v>
      </c>
      <c r="B28959" s="267" t="str">
        <f t="shared" si="2800"/>
        <v>Residential_Retail Products_Online Marketplace_Electric_Lighting_Single-Family/Multifamily_LED Specialty Lamp, Directional_2022, Year 2 Install_0_17W</v>
      </c>
      <c r="C28959" s="269" t="s">
        <v>1</v>
      </c>
      <c r="D28959" s="269" t="s">
        <v>24</v>
      </c>
      <c r="E28959" s="269" t="s">
        <v>1996</v>
      </c>
      <c r="F28959" s="269" t="s">
        <v>663</v>
      </c>
      <c r="G28959" s="269" t="s">
        <v>822</v>
      </c>
      <c r="H28959" s="269" t="s">
        <v>920</v>
      </c>
      <c r="I28959" s="269" t="s">
        <v>517</v>
      </c>
      <c r="J28959" s="269" t="s">
        <v>448</v>
      </c>
      <c r="K28959" s="269">
        <v>0</v>
      </c>
      <c r="L28959" s="270" t="s">
        <v>848</v>
      </c>
      <c r="M28959" s="277" t="s">
        <v>695</v>
      </c>
      <c r="N28959" s="278"/>
      <c r="O28959" s="279">
        <f>((O28942-O28943)/1000)*O28947*(1-O28944)*O28945*O28946</f>
        <v>3.6280075308400006</v>
      </c>
      <c r="P28959" s="274"/>
      <c r="Q28959" s="274" t="s">
        <v>356</v>
      </c>
      <c r="R28959" s="274" t="s">
        <v>857</v>
      </c>
      <c r="S28959" s="274" t="s">
        <v>858</v>
      </c>
      <c r="T28959" s="274" t="s">
        <v>169</v>
      </c>
      <c r="U28959" s="274" t="str">
        <f t="shared" si="2796"/>
        <v>RS</v>
      </c>
      <c r="V28959" s="274" t="str">
        <f t="shared" si="2797"/>
        <v>LTG</v>
      </c>
      <c r="W28959" s="274" t="str">
        <f t="shared" si="2798"/>
        <v>LEDD</v>
      </c>
      <c r="X28959" s="274" t="str">
        <f t="shared" si="2799"/>
        <v>V12-210101</v>
      </c>
    </row>
    <row r="28960" spans="1:24" ht="15" customHeight="1" x14ac:dyDescent="0.35">
      <c r="A28960" s="267" t="str">
        <f t="shared" si="2801"/>
        <v>Residential_Retail Products_Online Marketplace_Electric_Lighting_Single-Family/Multifamily_LED Specialty Lamp, Directional_2022, Year 2 Install_0_17W_kWh Saved per Unit</v>
      </c>
      <c r="B28960" s="267" t="str">
        <f t="shared" si="2800"/>
        <v>Residential_Retail Products_Online Marketplace_Electric_Lighting_Single-Family/Multifamily_LED Specialty Lamp, Directional_2022, Year 2 Install_0_17W</v>
      </c>
      <c r="C28960" s="269" t="s">
        <v>1</v>
      </c>
      <c r="D28960" s="269" t="s">
        <v>24</v>
      </c>
      <c r="E28960" s="269" t="s">
        <v>1996</v>
      </c>
      <c r="F28960" s="269" t="s">
        <v>663</v>
      </c>
      <c r="G28960" s="269" t="s">
        <v>822</v>
      </c>
      <c r="H28960" s="269" t="s">
        <v>920</v>
      </c>
      <c r="I28960" s="269" t="s">
        <v>517</v>
      </c>
      <c r="J28960" s="269" t="s">
        <v>448</v>
      </c>
      <c r="K28960" s="269">
        <v>0</v>
      </c>
      <c r="L28960" s="270" t="s">
        <v>848</v>
      </c>
      <c r="M28960" s="277" t="s">
        <v>696</v>
      </c>
      <c r="N28960" s="278"/>
      <c r="O28960" s="279">
        <f>O28959*O28954</f>
        <v>2.1768045185040004</v>
      </c>
      <c r="P28960" s="274"/>
      <c r="Q28960" s="274" t="s">
        <v>356</v>
      </c>
      <c r="R28960" s="274" t="s">
        <v>857</v>
      </c>
      <c r="S28960" s="274" t="s">
        <v>858</v>
      </c>
      <c r="T28960" s="274" t="s">
        <v>169</v>
      </c>
      <c r="U28960" s="274" t="str">
        <f t="shared" si="2796"/>
        <v>RS</v>
      </c>
      <c r="V28960" s="274" t="str">
        <f t="shared" si="2797"/>
        <v>LTG</v>
      </c>
      <c r="W28960" s="274" t="str">
        <f t="shared" si="2798"/>
        <v>LEDD</v>
      </c>
      <c r="X28960" s="274" t="str">
        <f t="shared" si="2799"/>
        <v>V12-210101</v>
      </c>
    </row>
    <row r="28961" spans="1:24" ht="15" customHeight="1" x14ac:dyDescent="0.35">
      <c r="A28961" s="267" t="str">
        <f t="shared" si="2801"/>
        <v>Residential_Retail Products_Online Marketplace_Electric_Lighting_Single-Family/Multifamily_LED Specialty Lamp, Directional_2022, Year 2 Install_0_17W_Remaining Year kW</v>
      </c>
      <c r="B28961" s="267" t="str">
        <f t="shared" si="2800"/>
        <v>Residential_Retail Products_Online Marketplace_Electric_Lighting_Single-Family/Multifamily_LED Specialty Lamp, Directional_2022, Year 2 Install_0_17W</v>
      </c>
      <c r="C28961" s="269" t="s">
        <v>1</v>
      </c>
      <c r="D28961" s="269" t="s">
        <v>24</v>
      </c>
      <c r="E28961" s="269" t="s">
        <v>1996</v>
      </c>
      <c r="F28961" s="269" t="s">
        <v>663</v>
      </c>
      <c r="G28961" s="269" t="s">
        <v>822</v>
      </c>
      <c r="H28961" s="269" t="s">
        <v>920</v>
      </c>
      <c r="I28961" s="269" t="s">
        <v>517</v>
      </c>
      <c r="J28961" s="269" t="s">
        <v>448</v>
      </c>
      <c r="K28961" s="269">
        <v>0</v>
      </c>
      <c r="L28961" s="270" t="s">
        <v>848</v>
      </c>
      <c r="M28961" s="277" t="s">
        <v>697</v>
      </c>
      <c r="N28961" s="278"/>
      <c r="O28961" s="279">
        <f>((O28942-O28943)/1000)*O28947*(1-O28944)*O28950*O28951</f>
        <v>5.427342802200001E-4</v>
      </c>
      <c r="P28961" s="274"/>
      <c r="Q28961" s="274" t="s">
        <v>356</v>
      </c>
      <c r="R28961" s="274" t="s">
        <v>857</v>
      </c>
      <c r="S28961" s="274" t="s">
        <v>858</v>
      </c>
      <c r="T28961" s="274" t="s">
        <v>169</v>
      </c>
      <c r="U28961" s="274" t="str">
        <f t="shared" si="2796"/>
        <v>RS</v>
      </c>
      <c r="V28961" s="274" t="str">
        <f t="shared" si="2797"/>
        <v>LTG</v>
      </c>
      <c r="W28961" s="274" t="str">
        <f t="shared" si="2798"/>
        <v>LEDD</v>
      </c>
      <c r="X28961" s="274" t="str">
        <f t="shared" si="2799"/>
        <v>V12-210101</v>
      </c>
    </row>
    <row r="28962" spans="1:24" ht="15" customHeight="1" x14ac:dyDescent="0.35">
      <c r="A28962" s="267" t="str">
        <f t="shared" si="2801"/>
        <v>Residential_Retail Products_Online Marketplace_Electric_Lighting_Single-Family/Multifamily_LED Specialty Lamp, Directional_2022, Year 2 Install_0_17W_Coincident Peak kW Saved per Unit</v>
      </c>
      <c r="B28962" s="267" t="str">
        <f t="shared" si="2800"/>
        <v>Residential_Retail Products_Online Marketplace_Electric_Lighting_Single-Family/Multifamily_LED Specialty Lamp, Directional_2022, Year 2 Install_0_17W</v>
      </c>
      <c r="C28962" s="269" t="s">
        <v>1</v>
      </c>
      <c r="D28962" s="269" t="s">
        <v>24</v>
      </c>
      <c r="E28962" s="269" t="s">
        <v>1996</v>
      </c>
      <c r="F28962" s="269" t="s">
        <v>663</v>
      </c>
      <c r="G28962" s="269" t="s">
        <v>822</v>
      </c>
      <c r="H28962" s="269" t="s">
        <v>920</v>
      </c>
      <c r="I28962" s="269" t="s">
        <v>517</v>
      </c>
      <c r="J28962" s="269" t="s">
        <v>448</v>
      </c>
      <c r="K28962" s="269">
        <v>0</v>
      </c>
      <c r="L28962" s="270" t="s">
        <v>848</v>
      </c>
      <c r="M28962" s="277" t="s">
        <v>698</v>
      </c>
      <c r="N28962" s="278"/>
      <c r="O28962" s="279">
        <f>O28961*O28954</f>
        <v>3.2564056813200003E-4</v>
      </c>
      <c r="P28962" s="274"/>
      <c r="Q28962" s="274" t="s">
        <v>356</v>
      </c>
      <c r="R28962" s="274" t="s">
        <v>857</v>
      </c>
      <c r="S28962" s="274" t="s">
        <v>858</v>
      </c>
      <c r="T28962" s="274" t="s">
        <v>169</v>
      </c>
      <c r="U28962" s="274" t="str">
        <f t="shared" si="2796"/>
        <v>RS</v>
      </c>
      <c r="V28962" s="274" t="str">
        <f t="shared" si="2797"/>
        <v>LTG</v>
      </c>
      <c r="W28962" s="274" t="str">
        <f t="shared" si="2798"/>
        <v>LEDD</v>
      </c>
      <c r="X28962" s="274" t="str">
        <f t="shared" si="2799"/>
        <v>V12-210101</v>
      </c>
    </row>
    <row r="28963" spans="1:24" ht="15" customHeight="1" x14ac:dyDescent="0.35">
      <c r="A28963" s="267" t="str">
        <f t="shared" si="2801"/>
        <v>Residential_Retail Products_Online Marketplace_Electric_Lighting_Single-Family/Multifamily_LED Specialty Lamp, Directional_2022, Year 2 Install_0_17W_Remaining Life</v>
      </c>
      <c r="B28963" s="267" t="str">
        <f t="shared" si="2800"/>
        <v>Residential_Retail Products_Online Marketplace_Electric_Lighting_Single-Family/Multifamily_LED Specialty Lamp, Directional_2022, Year 2 Install_0_17W</v>
      </c>
      <c r="C28963" s="269" t="s">
        <v>1</v>
      </c>
      <c r="D28963" s="269" t="s">
        <v>24</v>
      </c>
      <c r="E28963" s="269" t="s">
        <v>1996</v>
      </c>
      <c r="F28963" s="269" t="s">
        <v>663</v>
      </c>
      <c r="G28963" s="269" t="s">
        <v>822</v>
      </c>
      <c r="H28963" s="269" t="s">
        <v>920</v>
      </c>
      <c r="I28963" s="269" t="s">
        <v>517</v>
      </c>
      <c r="J28963" s="269" t="s">
        <v>448</v>
      </c>
      <c r="K28963" s="269">
        <v>0</v>
      </c>
      <c r="L28963" s="270" t="s">
        <v>848</v>
      </c>
      <c r="M28963" s="277" t="s">
        <v>699</v>
      </c>
      <c r="N28963" s="278"/>
      <c r="O28963" s="279">
        <v>4</v>
      </c>
      <c r="P28963" s="274"/>
      <c r="Q28963" s="274" t="s">
        <v>356</v>
      </c>
      <c r="R28963" s="274" t="s">
        <v>857</v>
      </c>
      <c r="S28963" s="274" t="s">
        <v>858</v>
      </c>
      <c r="T28963" s="274" t="s">
        <v>169</v>
      </c>
      <c r="U28963" s="274" t="str">
        <f t="shared" si="2796"/>
        <v>RS</v>
      </c>
      <c r="V28963" s="274" t="str">
        <f t="shared" si="2797"/>
        <v>LTG</v>
      </c>
      <c r="W28963" s="274" t="str">
        <f t="shared" si="2798"/>
        <v>LEDD</v>
      </c>
      <c r="X28963" s="274" t="str">
        <f t="shared" si="2799"/>
        <v>V12-210101</v>
      </c>
    </row>
    <row r="28964" spans="1:24" ht="15" customHeight="1" x14ac:dyDescent="0.35">
      <c r="A28964" s="267" t="str">
        <f t="shared" si="2801"/>
        <v>Residential_Retail Products_Online Marketplace_Electric_Lighting_Single-Family/Multifamily_LED Specialty Lamp, Directional_2022, Year 2 Install_0_17W_Lifetime (years)</v>
      </c>
      <c r="B28964" s="267" t="str">
        <f t="shared" si="2800"/>
        <v>Residential_Retail Products_Online Marketplace_Electric_Lighting_Single-Family/Multifamily_LED Specialty Lamp, Directional_2022, Year 2 Install_0_17W</v>
      </c>
      <c r="C28964" s="269" t="s">
        <v>1</v>
      </c>
      <c r="D28964" s="269" t="s">
        <v>24</v>
      </c>
      <c r="E28964" s="269" t="s">
        <v>1996</v>
      </c>
      <c r="F28964" s="269" t="s">
        <v>663</v>
      </c>
      <c r="G28964" s="269" t="s">
        <v>822</v>
      </c>
      <c r="H28964" s="269" t="s">
        <v>920</v>
      </c>
      <c r="I28964" s="269" t="s">
        <v>517</v>
      </c>
      <c r="J28964" s="269" t="s">
        <v>448</v>
      </c>
      <c r="K28964" s="269">
        <v>0</v>
      </c>
      <c r="L28964" s="270" t="s">
        <v>848</v>
      </c>
      <c r="M28964" s="277" t="s">
        <v>700</v>
      </c>
      <c r="N28964" s="278"/>
      <c r="O28964" s="279">
        <v>10</v>
      </c>
      <c r="P28964" s="274"/>
      <c r="Q28964" s="274" t="s">
        <v>356</v>
      </c>
      <c r="R28964" s="274" t="s">
        <v>857</v>
      </c>
      <c r="S28964" s="274" t="s">
        <v>858</v>
      </c>
      <c r="T28964" s="274" t="s">
        <v>169</v>
      </c>
      <c r="U28964" s="274" t="str">
        <f t="shared" si="2796"/>
        <v>RS</v>
      </c>
      <c r="V28964" s="274" t="str">
        <f t="shared" si="2797"/>
        <v>LTG</v>
      </c>
      <c r="W28964" s="274" t="str">
        <f t="shared" si="2798"/>
        <v>LEDD</v>
      </c>
      <c r="X28964" s="274" t="str">
        <f t="shared" si="2799"/>
        <v>V12-210101</v>
      </c>
    </row>
    <row r="28965" spans="1:24" ht="15" customHeight="1" x14ac:dyDescent="0.35">
      <c r="A28965" s="267" t="str">
        <f t="shared" si="2801"/>
        <v>Residential_Retail Products_Online Marketplace_Electric_Lighting_Single-Family/Multifamily_LED Specialty Lamp, Directional_2022, Year 2 Install_0_17W_Incremental Cost</v>
      </c>
      <c r="B28965" s="267" t="str">
        <f t="shared" si="2800"/>
        <v>Residential_Retail Products_Online Marketplace_Electric_Lighting_Single-Family/Multifamily_LED Specialty Lamp, Directional_2022, Year 2 Install_0_17W</v>
      </c>
      <c r="C28965" s="269" t="s">
        <v>1</v>
      </c>
      <c r="D28965" s="269" t="s">
        <v>24</v>
      </c>
      <c r="E28965" s="269" t="s">
        <v>1996</v>
      </c>
      <c r="F28965" s="269" t="s">
        <v>663</v>
      </c>
      <c r="G28965" s="269" t="s">
        <v>822</v>
      </c>
      <c r="H28965" s="269" t="s">
        <v>920</v>
      </c>
      <c r="I28965" s="269" t="s">
        <v>517</v>
      </c>
      <c r="J28965" s="269" t="s">
        <v>448</v>
      </c>
      <c r="K28965" s="269">
        <v>0</v>
      </c>
      <c r="L28965" s="270" t="s">
        <v>848</v>
      </c>
      <c r="M28965" s="277" t="s">
        <v>701</v>
      </c>
      <c r="N28965" s="280"/>
      <c r="O28965" s="281">
        <v>1.65</v>
      </c>
      <c r="P28965" s="274" t="s">
        <v>643</v>
      </c>
      <c r="Q28965" s="274" t="s">
        <v>356</v>
      </c>
      <c r="R28965" s="274" t="s">
        <v>857</v>
      </c>
      <c r="S28965" s="274" t="s">
        <v>858</v>
      </c>
      <c r="T28965" s="274" t="s">
        <v>169</v>
      </c>
      <c r="U28965" s="274" t="str">
        <f t="shared" si="2796"/>
        <v>RS</v>
      </c>
      <c r="V28965" s="274" t="str">
        <f t="shared" si="2797"/>
        <v>LTG</v>
      </c>
      <c r="W28965" s="274" t="str">
        <f t="shared" si="2798"/>
        <v>LEDD</v>
      </c>
      <c r="X28965" s="274" t="str">
        <f t="shared" si="2799"/>
        <v>V12-210101</v>
      </c>
    </row>
    <row r="28966" spans="1:24" ht="15" customHeight="1" x14ac:dyDescent="0.35">
      <c r="A28966" s="267" t="str">
        <f t="shared" si="2801"/>
        <v>Residential_Retail Products_Online Marketplace_Electric_Lighting_Single-Family/Multifamily_LED Specialty Lamp, Directional_2022, Year 2 Install_0_17W_</v>
      </c>
      <c r="B28966" s="267" t="str">
        <f t="shared" si="2800"/>
        <v>Residential_Retail Products_Online Marketplace_Electric_Lighting_Single-Family/Multifamily_LED Specialty Lamp, Directional_2022, Year 2 Install_0_17W</v>
      </c>
      <c r="C28966" s="269" t="s">
        <v>1</v>
      </c>
      <c r="D28966" s="269" t="s">
        <v>24</v>
      </c>
      <c r="E28966" s="269" t="s">
        <v>1996</v>
      </c>
      <c r="F28966" s="269" t="s">
        <v>663</v>
      </c>
      <c r="G28966" s="269" t="s">
        <v>822</v>
      </c>
      <c r="H28966" s="269" t="s">
        <v>920</v>
      </c>
      <c r="I28966" s="269" t="s">
        <v>517</v>
      </c>
      <c r="J28966" s="269" t="s">
        <v>448</v>
      </c>
      <c r="K28966" s="269">
        <v>0</v>
      </c>
      <c r="L28966" s="270" t="s">
        <v>848</v>
      </c>
      <c r="P28966" s="274"/>
      <c r="Q28966" s="274"/>
      <c r="R28966" s="274"/>
      <c r="S28966" s="274"/>
      <c r="T28966" s="274"/>
      <c r="U28966" s="274" t="str">
        <f t="shared" ref="U28966:U29029" si="2802">IFERROR(LEFT(T28966,FIND("-",T28966)-1),"ERROR")</f>
        <v>ERROR</v>
      </c>
      <c r="V28966" s="274" t="str">
        <f t="shared" ref="V28966:V29029" si="2803">IFERROR(MID(T28966,LEN(U28966)+2,3),"ERROR")</f>
        <v/>
      </c>
      <c r="W28966" s="274" t="str">
        <f t="shared" ref="W28966:W29029" si="2804">MID(T28966,LEN(U28966)+LEN(V28966)+3,4)</f>
        <v/>
      </c>
      <c r="X28966" s="274" t="str">
        <f t="shared" ref="X28966:X29029" si="2805">RIGHT(T28966,10)</f>
        <v/>
      </c>
    </row>
    <row r="28967" spans="1:24" ht="15" customHeight="1" x14ac:dyDescent="0.35">
      <c r="A28967" s="267" t="str">
        <f t="shared" si="2801"/>
        <v xml:space="preserve">Residential_Retail Products_Online Marketplace_Electric_Lighting_Single-Family/Multifamily_LED Specialty Lamp, Directional_2022, Year 3 Install_0_17W_Watts_base </v>
      </c>
      <c r="B28967" s="267" t="str">
        <f t="shared" ref="B28967:B29030" si="2806">C28967&amp;"_"&amp;D28967&amp;"_"&amp;E28967&amp;"_"&amp;F28967&amp;"_"&amp;G28967&amp;"_"&amp;H28967&amp;"_"&amp;I28967&amp;"_"&amp;J28967&amp;"_"&amp;K28967&amp;"_"&amp;L28967</f>
        <v>Residential_Retail Products_Online Marketplace_Electric_Lighting_Single-Family/Multifamily_LED Specialty Lamp, Directional_2022, Year 3 Install_0_17W</v>
      </c>
      <c r="C28967" s="269" t="s">
        <v>1</v>
      </c>
      <c r="D28967" s="269" t="s">
        <v>24</v>
      </c>
      <c r="E28967" s="269" t="s">
        <v>1996</v>
      </c>
      <c r="F28967" s="269" t="s">
        <v>663</v>
      </c>
      <c r="G28967" s="269" t="s">
        <v>822</v>
      </c>
      <c r="H28967" s="269" t="s">
        <v>920</v>
      </c>
      <c r="I28967" s="269" t="s">
        <v>517</v>
      </c>
      <c r="J28967" s="269" t="s">
        <v>449</v>
      </c>
      <c r="K28967" s="269">
        <v>0</v>
      </c>
      <c r="L28967" s="270" t="s">
        <v>848</v>
      </c>
      <c r="M28967" s="271" t="s">
        <v>825</v>
      </c>
      <c r="N28967" s="272"/>
      <c r="O28967" s="272">
        <v>75</v>
      </c>
      <c r="P28967" s="274"/>
      <c r="Q28967" s="274" t="s">
        <v>356</v>
      </c>
      <c r="R28967" s="274" t="s">
        <v>857</v>
      </c>
      <c r="S28967" s="274" t="s">
        <v>858</v>
      </c>
      <c r="T28967" s="274" t="s">
        <v>169</v>
      </c>
      <c r="U28967" s="274" t="str">
        <f t="shared" si="2802"/>
        <v>RS</v>
      </c>
      <c r="V28967" s="274" t="str">
        <f t="shared" si="2803"/>
        <v>LTG</v>
      </c>
      <c r="W28967" s="274" t="str">
        <f t="shared" si="2804"/>
        <v>LEDD</v>
      </c>
      <c r="X28967" s="274" t="str">
        <f t="shared" si="2805"/>
        <v>V12-210101</v>
      </c>
    </row>
    <row r="28968" spans="1:24" ht="15" customHeight="1" x14ac:dyDescent="0.35">
      <c r="A28968" s="267" t="str">
        <f t="shared" si="2801"/>
        <v>Residential_Retail Products_Online Marketplace_Electric_Lighting_Single-Family/Multifamily_LED Specialty Lamp, Directional_2022, Year 3 Install_0_17W_Watts_EE</v>
      </c>
      <c r="B28968" s="267" t="str">
        <f t="shared" si="2806"/>
        <v>Residential_Retail Products_Online Marketplace_Electric_Lighting_Single-Family/Multifamily_LED Specialty Lamp, Directional_2022, Year 3 Install_0_17W</v>
      </c>
      <c r="C28968" s="269" t="s">
        <v>1</v>
      </c>
      <c r="D28968" s="269" t="s">
        <v>24</v>
      </c>
      <c r="E28968" s="269" t="s">
        <v>1996</v>
      </c>
      <c r="F28968" s="269" t="s">
        <v>663</v>
      </c>
      <c r="G28968" s="269" t="s">
        <v>822</v>
      </c>
      <c r="H28968" s="269" t="s">
        <v>920</v>
      </c>
      <c r="I28968" s="269" t="s">
        <v>517</v>
      </c>
      <c r="J28968" s="269" t="s">
        <v>449</v>
      </c>
      <c r="K28968" s="269">
        <v>0</v>
      </c>
      <c r="L28968" s="270" t="s">
        <v>848</v>
      </c>
      <c r="M28968" s="271" t="s">
        <v>828</v>
      </c>
      <c r="N28968" s="272"/>
      <c r="O28968" s="272">
        <v>17</v>
      </c>
      <c r="P28968" s="274"/>
      <c r="Q28968" s="274" t="s">
        <v>356</v>
      </c>
      <c r="R28968" s="274" t="s">
        <v>857</v>
      </c>
      <c r="S28968" s="274" t="s">
        <v>858</v>
      </c>
      <c r="T28968" s="274" t="s">
        <v>169</v>
      </c>
      <c r="U28968" s="274" t="str">
        <f t="shared" si="2802"/>
        <v>RS</v>
      </c>
      <c r="V28968" s="274" t="str">
        <f t="shared" si="2803"/>
        <v>LTG</v>
      </c>
      <c r="W28968" s="274" t="str">
        <f t="shared" si="2804"/>
        <v>LEDD</v>
      </c>
      <c r="X28968" s="274" t="str">
        <f t="shared" si="2805"/>
        <v>V12-210101</v>
      </c>
    </row>
    <row r="28969" spans="1:24" ht="15" customHeight="1" x14ac:dyDescent="0.35">
      <c r="A28969" s="267" t="str">
        <f t="shared" si="2801"/>
        <v>Residential_Retail Products_Online Marketplace_Electric_Lighting_Single-Family/Multifamily_LED Specialty Lamp, Directional_2022, Year 3 Install_0_17W_Leakage</v>
      </c>
      <c r="B28969" s="267" t="str">
        <f t="shared" si="2806"/>
        <v>Residential_Retail Products_Online Marketplace_Electric_Lighting_Single-Family/Multifamily_LED Specialty Lamp, Directional_2022, Year 3 Install_0_17W</v>
      </c>
      <c r="C28969" s="269" t="s">
        <v>1</v>
      </c>
      <c r="D28969" s="269" t="s">
        <v>24</v>
      </c>
      <c r="E28969" s="269" t="s">
        <v>1996</v>
      </c>
      <c r="F28969" s="269" t="s">
        <v>663</v>
      </c>
      <c r="G28969" s="269" t="s">
        <v>822</v>
      </c>
      <c r="H28969" s="269" t="s">
        <v>920</v>
      </c>
      <c r="I28969" s="269" t="s">
        <v>517</v>
      </c>
      <c r="J28969" s="269" t="s">
        <v>449</v>
      </c>
      <c r="K28969" s="269">
        <v>0</v>
      </c>
      <c r="L28969" s="270" t="s">
        <v>848</v>
      </c>
      <c r="M28969" s="271" t="s">
        <v>829</v>
      </c>
      <c r="N28969" s="272"/>
      <c r="O28969" s="272">
        <v>0.13100000000000001</v>
      </c>
      <c r="P28969" s="274" t="s">
        <v>1013</v>
      </c>
      <c r="Q28969" s="274" t="s">
        <v>356</v>
      </c>
      <c r="R28969" s="274" t="s">
        <v>857</v>
      </c>
      <c r="S28969" s="274" t="s">
        <v>858</v>
      </c>
      <c r="T28969" s="274" t="s">
        <v>169</v>
      </c>
      <c r="U28969" s="274" t="str">
        <f t="shared" si="2802"/>
        <v>RS</v>
      </c>
      <c r="V28969" s="274" t="str">
        <f t="shared" si="2803"/>
        <v>LTG</v>
      </c>
      <c r="W28969" s="274" t="str">
        <f t="shared" si="2804"/>
        <v>LEDD</v>
      </c>
      <c r="X28969" s="274" t="str">
        <f t="shared" si="2805"/>
        <v>V12-210101</v>
      </c>
    </row>
    <row r="28970" spans="1:24" ht="15" customHeight="1" x14ac:dyDescent="0.35">
      <c r="A28970" s="267" t="str">
        <f t="shared" si="2801"/>
        <v>Residential_Retail Products_Online Marketplace_Electric_Lighting_Single-Family/Multifamily_LED Specialty Lamp, Directional_2022, Year 3 Install_0_17W_Hours</v>
      </c>
      <c r="B28970" s="267" t="str">
        <f t="shared" si="2806"/>
        <v>Residential_Retail Products_Online Marketplace_Electric_Lighting_Single-Family/Multifamily_LED Specialty Lamp, Directional_2022, Year 3 Install_0_17W</v>
      </c>
      <c r="C28970" s="269" t="s">
        <v>1</v>
      </c>
      <c r="D28970" s="269" t="s">
        <v>24</v>
      </c>
      <c r="E28970" s="269" t="s">
        <v>1996</v>
      </c>
      <c r="F28970" s="269" t="s">
        <v>663</v>
      </c>
      <c r="G28970" s="269" t="s">
        <v>822</v>
      </c>
      <c r="H28970" s="269" t="s">
        <v>920</v>
      </c>
      <c r="I28970" s="269" t="s">
        <v>517</v>
      </c>
      <c r="J28970" s="269" t="s">
        <v>449</v>
      </c>
      <c r="K28970" s="269">
        <v>0</v>
      </c>
      <c r="L28970" s="270" t="s">
        <v>848</v>
      </c>
      <c r="M28970" s="271" t="s">
        <v>831</v>
      </c>
      <c r="N28970" s="272"/>
      <c r="O28970" s="272">
        <v>763</v>
      </c>
      <c r="P28970" s="274" t="s">
        <v>850</v>
      </c>
      <c r="Q28970" s="274" t="s">
        <v>356</v>
      </c>
      <c r="R28970" s="274" t="s">
        <v>857</v>
      </c>
      <c r="S28970" s="274" t="s">
        <v>858</v>
      </c>
      <c r="T28970" s="274" t="s">
        <v>169</v>
      </c>
      <c r="U28970" s="274" t="str">
        <f t="shared" si="2802"/>
        <v>RS</v>
      </c>
      <c r="V28970" s="274" t="str">
        <f t="shared" si="2803"/>
        <v>LTG</v>
      </c>
      <c r="W28970" s="274" t="str">
        <f t="shared" si="2804"/>
        <v>LEDD</v>
      </c>
      <c r="X28970" s="274" t="str">
        <f t="shared" si="2805"/>
        <v>V12-210101</v>
      </c>
    </row>
    <row r="28971" spans="1:24" ht="15" customHeight="1" x14ac:dyDescent="0.35">
      <c r="A28971" s="267" t="str">
        <f t="shared" si="2801"/>
        <v>Residential_Retail Products_Online Marketplace_Electric_Lighting_Single-Family/Multifamily_LED Specialty Lamp, Directional_2022, Year 3 Install_0_17W_WHFe</v>
      </c>
      <c r="B28971" s="267" t="str">
        <f t="shared" si="2806"/>
        <v>Residential_Retail Products_Online Marketplace_Electric_Lighting_Single-Family/Multifamily_LED Specialty Lamp, Directional_2022, Year 3 Install_0_17W</v>
      </c>
      <c r="C28971" s="269" t="s">
        <v>1</v>
      </c>
      <c r="D28971" s="269" t="s">
        <v>24</v>
      </c>
      <c r="E28971" s="269" t="s">
        <v>1996</v>
      </c>
      <c r="F28971" s="269" t="s">
        <v>663</v>
      </c>
      <c r="G28971" s="269" t="s">
        <v>822</v>
      </c>
      <c r="H28971" s="269" t="s">
        <v>920</v>
      </c>
      <c r="I28971" s="269" t="s">
        <v>517</v>
      </c>
      <c r="J28971" s="269" t="s">
        <v>449</v>
      </c>
      <c r="K28971" s="269">
        <v>0</v>
      </c>
      <c r="L28971" s="270" t="s">
        <v>848</v>
      </c>
      <c r="M28971" s="271" t="s">
        <v>833</v>
      </c>
      <c r="N28971" s="272"/>
      <c r="O28971" s="272">
        <v>1.06</v>
      </c>
      <c r="P28971" s="274" t="s">
        <v>851</v>
      </c>
      <c r="Q28971" s="274" t="s">
        <v>356</v>
      </c>
      <c r="R28971" s="274" t="s">
        <v>857</v>
      </c>
      <c r="S28971" s="274" t="s">
        <v>858</v>
      </c>
      <c r="T28971" s="274" t="s">
        <v>169</v>
      </c>
      <c r="U28971" s="274" t="str">
        <f t="shared" si="2802"/>
        <v>RS</v>
      </c>
      <c r="V28971" s="274" t="str">
        <f t="shared" si="2803"/>
        <v>LTG</v>
      </c>
      <c r="W28971" s="274" t="str">
        <f t="shared" si="2804"/>
        <v>LEDD</v>
      </c>
      <c r="X28971" s="274" t="str">
        <f t="shared" si="2805"/>
        <v>V12-210101</v>
      </c>
    </row>
    <row r="28972" spans="1:24" ht="15" customHeight="1" x14ac:dyDescent="0.35">
      <c r="A28972" s="267" t="str">
        <f t="shared" ref="A28972:A29035" si="2807">C28972&amp;"_"&amp;D28972&amp;"_"&amp;E28972&amp;"_"&amp;F28972&amp;"_"&amp;G28972&amp;"_"&amp;H28972&amp;"_"&amp;I28972&amp;"_"&amp;J28972&amp;"_"&amp;K28972&amp;"_"&amp;L28972&amp;"_"&amp;M28972</f>
        <v>Residential_Retail Products_Online Marketplace_Electric_Lighting_Single-Family/Multifamily_LED Specialty Lamp, Directional_2022, Year 3 Install_0_17W_ISR</v>
      </c>
      <c r="B28972" s="267" t="str">
        <f t="shared" si="2806"/>
        <v>Residential_Retail Products_Online Marketplace_Electric_Lighting_Single-Family/Multifamily_LED Specialty Lamp, Directional_2022, Year 3 Install_0_17W</v>
      </c>
      <c r="C28972" s="269" t="s">
        <v>1</v>
      </c>
      <c r="D28972" s="269" t="s">
        <v>24</v>
      </c>
      <c r="E28972" s="269" t="s">
        <v>1996</v>
      </c>
      <c r="F28972" s="269" t="s">
        <v>663</v>
      </c>
      <c r="G28972" s="269" t="s">
        <v>822</v>
      </c>
      <c r="H28972" s="269" t="s">
        <v>920</v>
      </c>
      <c r="I28972" s="269" t="s">
        <v>517</v>
      </c>
      <c r="J28972" s="269" t="s">
        <v>449</v>
      </c>
      <c r="K28972" s="269">
        <v>0</v>
      </c>
      <c r="L28972" s="270" t="s">
        <v>848</v>
      </c>
      <c r="M28972" s="271" t="s">
        <v>791</v>
      </c>
      <c r="N28972" s="272"/>
      <c r="O28972" s="272">
        <v>7.5999999999999998E-2</v>
      </c>
      <c r="P28972" s="274" t="s">
        <v>438</v>
      </c>
      <c r="Q28972" s="274" t="s">
        <v>356</v>
      </c>
      <c r="R28972" s="274" t="s">
        <v>857</v>
      </c>
      <c r="S28972" s="274" t="s">
        <v>858</v>
      </c>
      <c r="T28972" s="274" t="s">
        <v>169</v>
      </c>
      <c r="U28972" s="274" t="str">
        <f t="shared" si="2802"/>
        <v>RS</v>
      </c>
      <c r="V28972" s="274" t="str">
        <f t="shared" si="2803"/>
        <v>LTG</v>
      </c>
      <c r="W28972" s="274" t="str">
        <f t="shared" si="2804"/>
        <v>LEDD</v>
      </c>
      <c r="X28972" s="274" t="str">
        <f t="shared" si="2805"/>
        <v>V12-210101</v>
      </c>
    </row>
    <row r="28973" spans="1:24" ht="15" customHeight="1" x14ac:dyDescent="0.35">
      <c r="A28973" s="267" t="str">
        <f t="shared" si="2807"/>
        <v>Residential_Retail Products_Online Marketplace_Electric_Lighting_Single-Family/Multifamily_LED Specialty Lamp, Directional_2022, Year 3 Install_0_17W_HF</v>
      </c>
      <c r="B28973" s="267" t="str">
        <f t="shared" si="2806"/>
        <v>Residential_Retail Products_Online Marketplace_Electric_Lighting_Single-Family/Multifamily_LED Specialty Lamp, Directional_2022, Year 3 Install_0_17W</v>
      </c>
      <c r="C28973" s="269" t="s">
        <v>1</v>
      </c>
      <c r="D28973" s="269" t="s">
        <v>24</v>
      </c>
      <c r="E28973" s="269" t="s">
        <v>1996</v>
      </c>
      <c r="F28973" s="269" t="s">
        <v>663</v>
      </c>
      <c r="G28973" s="269" t="s">
        <v>822</v>
      </c>
      <c r="H28973" s="269" t="s">
        <v>920</v>
      </c>
      <c r="I28973" s="269" t="s">
        <v>517</v>
      </c>
      <c r="J28973" s="269" t="s">
        <v>449</v>
      </c>
      <c r="K28973" s="269">
        <v>0</v>
      </c>
      <c r="L28973" s="270" t="s">
        <v>848</v>
      </c>
      <c r="M28973" s="271" t="s">
        <v>835</v>
      </c>
      <c r="N28973" s="272"/>
      <c r="O28973" s="272">
        <v>0.49</v>
      </c>
      <c r="P28973" s="274" t="s">
        <v>852</v>
      </c>
      <c r="Q28973" s="274" t="s">
        <v>356</v>
      </c>
      <c r="R28973" s="274" t="s">
        <v>857</v>
      </c>
      <c r="S28973" s="274" t="s">
        <v>858</v>
      </c>
      <c r="T28973" s="274" t="s">
        <v>169</v>
      </c>
      <c r="U28973" s="274" t="str">
        <f t="shared" si="2802"/>
        <v>RS</v>
      </c>
      <c r="V28973" s="274" t="str">
        <f t="shared" si="2803"/>
        <v>LTG</v>
      </c>
      <c r="W28973" s="274" t="str">
        <f t="shared" si="2804"/>
        <v>LEDD</v>
      </c>
      <c r="X28973" s="274" t="str">
        <f t="shared" si="2805"/>
        <v>V12-210101</v>
      </c>
    </row>
    <row r="28974" spans="1:24" ht="15" customHeight="1" x14ac:dyDescent="0.35">
      <c r="A28974" s="267" t="str">
        <f t="shared" si="2807"/>
        <v>Residential_Retail Products_Online Marketplace_Electric_Lighting_Single-Family/Multifamily_LED Specialty Lamp, Directional_2022, Year 3 Install_0_17W_ηHeat</v>
      </c>
      <c r="B28974" s="267" t="str">
        <f t="shared" si="2806"/>
        <v>Residential_Retail Products_Online Marketplace_Electric_Lighting_Single-Family/Multifamily_LED Specialty Lamp, Directional_2022, Year 3 Install_0_17W</v>
      </c>
      <c r="C28974" s="269" t="s">
        <v>1</v>
      </c>
      <c r="D28974" s="269" t="s">
        <v>24</v>
      </c>
      <c r="E28974" s="269" t="s">
        <v>1996</v>
      </c>
      <c r="F28974" s="269" t="s">
        <v>663</v>
      </c>
      <c r="G28974" s="269" t="s">
        <v>822</v>
      </c>
      <c r="H28974" s="269" t="s">
        <v>920</v>
      </c>
      <c r="I28974" s="269" t="s">
        <v>517</v>
      </c>
      <c r="J28974" s="269" t="s">
        <v>449</v>
      </c>
      <c r="K28974" s="269">
        <v>0</v>
      </c>
      <c r="L28974" s="270" t="s">
        <v>848</v>
      </c>
      <c r="M28974" s="271" t="s">
        <v>836</v>
      </c>
      <c r="N28974" s="272"/>
      <c r="O28974" s="272">
        <v>1.28</v>
      </c>
      <c r="P28974" s="274" t="s">
        <v>837</v>
      </c>
      <c r="Q28974" s="274" t="s">
        <v>356</v>
      </c>
      <c r="R28974" s="274" t="s">
        <v>857</v>
      </c>
      <c r="S28974" s="274" t="s">
        <v>858</v>
      </c>
      <c r="T28974" s="274" t="s">
        <v>169</v>
      </c>
      <c r="U28974" s="274" t="str">
        <f t="shared" si="2802"/>
        <v>RS</v>
      </c>
      <c r="V28974" s="274" t="str">
        <f t="shared" si="2803"/>
        <v>LTG</v>
      </c>
      <c r="W28974" s="274" t="str">
        <f t="shared" si="2804"/>
        <v>LEDD</v>
      </c>
      <c r="X28974" s="274" t="str">
        <f t="shared" si="2805"/>
        <v>V12-210101</v>
      </c>
    </row>
    <row r="28975" spans="1:24" ht="15" customHeight="1" x14ac:dyDescent="0.35">
      <c r="A28975" s="267" t="str">
        <f t="shared" si="2807"/>
        <v>Residential_Retail Products_Online Marketplace_Electric_Lighting_Single-Family/Multifamily_LED Specialty Lamp, Directional_2022, Year 3 Install_0_17W_WHFd</v>
      </c>
      <c r="B28975" s="267" t="str">
        <f t="shared" si="2806"/>
        <v>Residential_Retail Products_Online Marketplace_Electric_Lighting_Single-Family/Multifamily_LED Specialty Lamp, Directional_2022, Year 3 Install_0_17W</v>
      </c>
      <c r="C28975" s="269" t="s">
        <v>1</v>
      </c>
      <c r="D28975" s="269" t="s">
        <v>24</v>
      </c>
      <c r="E28975" s="269" t="s">
        <v>1996</v>
      </c>
      <c r="F28975" s="269" t="s">
        <v>663</v>
      </c>
      <c r="G28975" s="269" t="s">
        <v>822</v>
      </c>
      <c r="H28975" s="269" t="s">
        <v>920</v>
      </c>
      <c r="I28975" s="269" t="s">
        <v>517</v>
      </c>
      <c r="J28975" s="269" t="s">
        <v>449</v>
      </c>
      <c r="K28975" s="269">
        <v>0</v>
      </c>
      <c r="L28975" s="270" t="s">
        <v>848</v>
      </c>
      <c r="M28975" s="271" t="s">
        <v>838</v>
      </c>
      <c r="N28975" s="272"/>
      <c r="O28975" s="272">
        <v>1.1100000000000001</v>
      </c>
      <c r="P28975" s="274" t="s">
        <v>853</v>
      </c>
      <c r="Q28975" s="274" t="s">
        <v>356</v>
      </c>
      <c r="R28975" s="274" t="s">
        <v>857</v>
      </c>
      <c r="S28975" s="274" t="s">
        <v>858</v>
      </c>
      <c r="T28975" s="274" t="s">
        <v>169</v>
      </c>
      <c r="U28975" s="274" t="str">
        <f t="shared" si="2802"/>
        <v>RS</v>
      </c>
      <c r="V28975" s="274" t="str">
        <f t="shared" si="2803"/>
        <v>LTG</v>
      </c>
      <c r="W28975" s="274" t="str">
        <f t="shared" si="2804"/>
        <v>LEDD</v>
      </c>
      <c r="X28975" s="274" t="str">
        <f t="shared" si="2805"/>
        <v>V12-210101</v>
      </c>
    </row>
    <row r="28976" spans="1:24" ht="15" customHeight="1" x14ac:dyDescent="0.35">
      <c r="A28976" s="267" t="str">
        <f t="shared" si="2807"/>
        <v>Residential_Retail Products_Online Marketplace_Electric_Lighting_Single-Family/Multifamily_LED Specialty Lamp, Directional_2022, Year 3 Install_0_17W_CF</v>
      </c>
      <c r="B28976" s="267" t="str">
        <f t="shared" si="2806"/>
        <v>Residential_Retail Products_Online Marketplace_Electric_Lighting_Single-Family/Multifamily_LED Specialty Lamp, Directional_2022, Year 3 Install_0_17W</v>
      </c>
      <c r="C28976" s="269" t="s">
        <v>1</v>
      </c>
      <c r="D28976" s="269" t="s">
        <v>24</v>
      </c>
      <c r="E28976" s="269" t="s">
        <v>1996</v>
      </c>
      <c r="F28976" s="269" t="s">
        <v>663</v>
      </c>
      <c r="G28976" s="269" t="s">
        <v>822</v>
      </c>
      <c r="H28976" s="269" t="s">
        <v>920</v>
      </c>
      <c r="I28976" s="269" t="s">
        <v>517</v>
      </c>
      <c r="J28976" s="269" t="s">
        <v>449</v>
      </c>
      <c r="K28976" s="269">
        <v>0</v>
      </c>
      <c r="L28976" s="270" t="s">
        <v>848</v>
      </c>
      <c r="M28976" s="271" t="s">
        <v>684</v>
      </c>
      <c r="N28976" s="272"/>
      <c r="O28976" s="272">
        <v>0.109</v>
      </c>
      <c r="P28976" s="274" t="s">
        <v>854</v>
      </c>
      <c r="Q28976" s="274" t="s">
        <v>356</v>
      </c>
      <c r="R28976" s="274" t="s">
        <v>857</v>
      </c>
      <c r="S28976" s="274" t="s">
        <v>858</v>
      </c>
      <c r="T28976" s="274" t="s">
        <v>169</v>
      </c>
      <c r="U28976" s="274" t="str">
        <f t="shared" si="2802"/>
        <v>RS</v>
      </c>
      <c r="V28976" s="274" t="str">
        <f t="shared" si="2803"/>
        <v>LTG</v>
      </c>
      <c r="W28976" s="274" t="str">
        <f t="shared" si="2804"/>
        <v>LEDD</v>
      </c>
      <c r="X28976" s="274" t="str">
        <f t="shared" si="2805"/>
        <v>V12-210101</v>
      </c>
    </row>
    <row r="28977" spans="1:24" ht="15" customHeight="1" x14ac:dyDescent="0.35">
      <c r="A28977" s="267" t="str">
        <f t="shared" si="2807"/>
        <v>Residential_Retail Products_Online Marketplace_Electric_Lighting_Single-Family/Multifamily_LED Specialty Lamp, Directional_2022, Year 3 Install_0_17W_ηHeat</v>
      </c>
      <c r="B28977" s="267" t="str">
        <f t="shared" si="2806"/>
        <v>Residential_Retail Products_Online Marketplace_Electric_Lighting_Single-Family/Multifamily_LED Specialty Lamp, Directional_2022, Year 3 Install_0_17W</v>
      </c>
      <c r="C28977" s="269" t="s">
        <v>1</v>
      </c>
      <c r="D28977" s="269" t="s">
        <v>24</v>
      </c>
      <c r="E28977" s="269" t="s">
        <v>1996</v>
      </c>
      <c r="F28977" s="269" t="s">
        <v>663</v>
      </c>
      <c r="G28977" s="269" t="s">
        <v>822</v>
      </c>
      <c r="H28977" s="269" t="s">
        <v>920</v>
      </c>
      <c r="I28977" s="269" t="s">
        <v>517</v>
      </c>
      <c r="J28977" s="269" t="s">
        <v>449</v>
      </c>
      <c r="K28977" s="269">
        <v>0</v>
      </c>
      <c r="L28977" s="270" t="s">
        <v>848</v>
      </c>
      <c r="M28977" s="271" t="s">
        <v>836</v>
      </c>
      <c r="N28977" s="272"/>
      <c r="O28977" s="272">
        <v>0.7</v>
      </c>
      <c r="P28977" s="274"/>
      <c r="Q28977" s="274" t="s">
        <v>356</v>
      </c>
      <c r="R28977" s="274" t="s">
        <v>857</v>
      </c>
      <c r="S28977" s="274" t="s">
        <v>858</v>
      </c>
      <c r="T28977" s="274" t="s">
        <v>169</v>
      </c>
      <c r="U28977" s="274" t="str">
        <f t="shared" si="2802"/>
        <v>RS</v>
      </c>
      <c r="V28977" s="274" t="str">
        <f t="shared" si="2803"/>
        <v>LTG</v>
      </c>
      <c r="W28977" s="274" t="str">
        <f t="shared" si="2804"/>
        <v>LEDD</v>
      </c>
      <c r="X28977" s="274" t="str">
        <f t="shared" si="2805"/>
        <v>V12-210101</v>
      </c>
    </row>
    <row r="28978" spans="1:24" ht="15" customHeight="1" x14ac:dyDescent="0.35">
      <c r="A28978" s="267" t="str">
        <f t="shared" si="2807"/>
        <v>Residential_Retail Products_Online Marketplace_Electric_Lighting_Single-Family/Multifamily_LED Specialty Lamp, Directional_2022, Year 3 Install_0_17W_Conversion</v>
      </c>
      <c r="B28978" s="267" t="str">
        <f t="shared" si="2806"/>
        <v>Residential_Retail Products_Online Marketplace_Electric_Lighting_Single-Family/Multifamily_LED Specialty Lamp, Directional_2022, Year 3 Install_0_17W</v>
      </c>
      <c r="C28978" s="269" t="s">
        <v>1</v>
      </c>
      <c r="D28978" s="269" t="s">
        <v>24</v>
      </c>
      <c r="E28978" s="269" t="s">
        <v>1996</v>
      </c>
      <c r="F28978" s="269" t="s">
        <v>663</v>
      </c>
      <c r="G28978" s="269" t="s">
        <v>822</v>
      </c>
      <c r="H28978" s="269" t="s">
        <v>920</v>
      </c>
      <c r="I28978" s="269" t="s">
        <v>517</v>
      </c>
      <c r="J28978" s="269" t="s">
        <v>449</v>
      </c>
      <c r="K28978" s="269">
        <v>0</v>
      </c>
      <c r="L28978" s="270" t="s">
        <v>848</v>
      </c>
      <c r="M28978" s="271" t="s">
        <v>839</v>
      </c>
      <c r="N28978" s="272"/>
      <c r="O28978" s="272">
        <v>3.4119999999999998E-2</v>
      </c>
      <c r="P28978" s="274"/>
      <c r="Q28978" s="274" t="s">
        <v>356</v>
      </c>
      <c r="R28978" s="274" t="s">
        <v>857</v>
      </c>
      <c r="S28978" s="274" t="s">
        <v>858</v>
      </c>
      <c r="T28978" s="274" t="s">
        <v>169</v>
      </c>
      <c r="U28978" s="274" t="str">
        <f t="shared" si="2802"/>
        <v>RS</v>
      </c>
      <c r="V28978" s="274" t="str">
        <f t="shared" si="2803"/>
        <v>LTG</v>
      </c>
      <c r="W28978" s="274" t="str">
        <f t="shared" si="2804"/>
        <v>LEDD</v>
      </c>
      <c r="X28978" s="274" t="str">
        <f t="shared" si="2805"/>
        <v>V12-210101</v>
      </c>
    </row>
    <row r="28979" spans="1:24" ht="15" customHeight="1" x14ac:dyDescent="0.35">
      <c r="A28979" s="267" t="str">
        <f t="shared" si="2807"/>
        <v>Residential_Retail Products_Online Marketplace_Electric_Lighting_Single-Family/Multifamily_LED Specialty Lamp, Directional_2022, Year 3 Install_0_17W_Mid-Life Adjustment</v>
      </c>
      <c r="B28979" s="267" t="str">
        <f t="shared" si="2806"/>
        <v>Residential_Retail Products_Online Marketplace_Electric_Lighting_Single-Family/Multifamily_LED Specialty Lamp, Directional_2022, Year 3 Install_0_17W</v>
      </c>
      <c r="C28979" s="269" t="s">
        <v>1</v>
      </c>
      <c r="D28979" s="269" t="s">
        <v>24</v>
      </c>
      <c r="E28979" s="269" t="s">
        <v>1996</v>
      </c>
      <c r="F28979" s="269" t="s">
        <v>663</v>
      </c>
      <c r="G28979" s="269" t="s">
        <v>822</v>
      </c>
      <c r="H28979" s="269" t="s">
        <v>920</v>
      </c>
      <c r="I28979" s="269" t="s">
        <v>517</v>
      </c>
      <c r="J28979" s="269" t="s">
        <v>449</v>
      </c>
      <c r="K28979" s="269">
        <v>0</v>
      </c>
      <c r="L28979" s="270" t="s">
        <v>848</v>
      </c>
      <c r="M28979" s="271" t="s">
        <v>840</v>
      </c>
      <c r="N28979" s="272"/>
      <c r="O28979" s="272">
        <v>0.6</v>
      </c>
      <c r="P28979" s="274" t="s">
        <v>643</v>
      </c>
      <c r="Q28979" s="274" t="s">
        <v>356</v>
      </c>
      <c r="R28979" s="274" t="s">
        <v>857</v>
      </c>
      <c r="S28979" s="274" t="s">
        <v>858</v>
      </c>
      <c r="T28979" s="274" t="s">
        <v>169</v>
      </c>
      <c r="U28979" s="274" t="str">
        <f t="shared" si="2802"/>
        <v>RS</v>
      </c>
      <c r="V28979" s="274" t="str">
        <f t="shared" si="2803"/>
        <v>LTG</v>
      </c>
      <c r="W28979" s="274" t="str">
        <f t="shared" si="2804"/>
        <v>LEDD</v>
      </c>
      <c r="X28979" s="274" t="str">
        <f t="shared" si="2805"/>
        <v>V12-210101</v>
      </c>
    </row>
    <row r="28980" spans="1:24" ht="15" customHeight="1" x14ac:dyDescent="0.35">
      <c r="A28980" s="267" t="str">
        <f t="shared" si="2807"/>
        <v>Residential_Retail Products_Online Marketplace_Electric_Lighting_Single-Family/Multifamily_LED Specialty Lamp, Directional_2022, Year 3 Install_0_17W_Remaining Year kWh Heating Penalty</v>
      </c>
      <c r="B28980" s="267" t="str">
        <f t="shared" si="2806"/>
        <v>Residential_Retail Products_Online Marketplace_Electric_Lighting_Single-Family/Multifamily_LED Specialty Lamp, Directional_2022, Year 3 Install_0_17W</v>
      </c>
      <c r="C28980" s="269" t="s">
        <v>1</v>
      </c>
      <c r="D28980" s="269" t="s">
        <v>24</v>
      </c>
      <c r="E28980" s="269" t="s">
        <v>1996</v>
      </c>
      <c r="F28980" s="269" t="s">
        <v>663</v>
      </c>
      <c r="G28980" s="269" t="s">
        <v>822</v>
      </c>
      <c r="H28980" s="269" t="s">
        <v>920</v>
      </c>
      <c r="I28980" s="269" t="s">
        <v>517</v>
      </c>
      <c r="J28980" s="269" t="s">
        <v>449</v>
      </c>
      <c r="K28980" s="269">
        <v>0</v>
      </c>
      <c r="L28980" s="270" t="s">
        <v>848</v>
      </c>
      <c r="M28980" s="277" t="s">
        <v>841</v>
      </c>
      <c r="N28980" s="278"/>
      <c r="O28980" s="279">
        <f>-((O28967-O28968)/1000)*O28972*(1-O28969)*O28970*O28971*O28973/O28974</f>
        <v>-1.1859813943862503</v>
      </c>
      <c r="P28980" s="274"/>
      <c r="Q28980" s="274" t="s">
        <v>356</v>
      </c>
      <c r="R28980" s="274" t="s">
        <v>857</v>
      </c>
      <c r="S28980" s="274" t="s">
        <v>858</v>
      </c>
      <c r="T28980" s="274" t="s">
        <v>169</v>
      </c>
      <c r="U28980" s="274" t="str">
        <f t="shared" si="2802"/>
        <v>RS</v>
      </c>
      <c r="V28980" s="274" t="str">
        <f t="shared" si="2803"/>
        <v>LTG</v>
      </c>
      <c r="W28980" s="274" t="str">
        <f t="shared" si="2804"/>
        <v>LEDD</v>
      </c>
      <c r="X28980" s="274" t="str">
        <f t="shared" si="2805"/>
        <v>V12-210101</v>
      </c>
    </row>
    <row r="28981" spans="1:24" ht="15" customHeight="1" x14ac:dyDescent="0.35">
      <c r="A28981" s="267" t="str">
        <f t="shared" si="2807"/>
        <v>Residential_Retail Products_Online Marketplace_Electric_Lighting_Single-Family/Multifamily_LED Specialty Lamp, Directional_2022, Year 3 Install_0_17W_kWh Heating Penalty</v>
      </c>
      <c r="B28981" s="267" t="str">
        <f t="shared" si="2806"/>
        <v>Residential_Retail Products_Online Marketplace_Electric_Lighting_Single-Family/Multifamily_LED Specialty Lamp, Directional_2022, Year 3 Install_0_17W</v>
      </c>
      <c r="C28981" s="269" t="s">
        <v>1</v>
      </c>
      <c r="D28981" s="269" t="s">
        <v>24</v>
      </c>
      <c r="E28981" s="269" t="s">
        <v>1996</v>
      </c>
      <c r="F28981" s="269" t="s">
        <v>663</v>
      </c>
      <c r="G28981" s="269" t="s">
        <v>822</v>
      </c>
      <c r="H28981" s="269" t="s">
        <v>920</v>
      </c>
      <c r="I28981" s="269" t="s">
        <v>517</v>
      </c>
      <c r="J28981" s="269" t="s">
        <v>449</v>
      </c>
      <c r="K28981" s="269">
        <v>0</v>
      </c>
      <c r="L28981" s="270" t="s">
        <v>848</v>
      </c>
      <c r="M28981" s="277" t="s">
        <v>842</v>
      </c>
      <c r="N28981" s="278"/>
      <c r="O28981" s="279">
        <f>O28980*O28979</f>
        <v>-0.7115888366317501</v>
      </c>
      <c r="P28981" s="274"/>
      <c r="Q28981" s="274" t="s">
        <v>356</v>
      </c>
      <c r="R28981" s="274" t="s">
        <v>857</v>
      </c>
      <c r="S28981" s="274" t="s">
        <v>858</v>
      </c>
      <c r="T28981" s="274" t="s">
        <v>169</v>
      </c>
      <c r="U28981" s="274" t="str">
        <f t="shared" si="2802"/>
        <v>RS</v>
      </c>
      <c r="V28981" s="274" t="str">
        <f t="shared" si="2803"/>
        <v>LTG</v>
      </c>
      <c r="W28981" s="274" t="str">
        <f t="shared" si="2804"/>
        <v>LEDD</v>
      </c>
      <c r="X28981" s="274" t="str">
        <f t="shared" si="2805"/>
        <v>V12-210101</v>
      </c>
    </row>
    <row r="28982" spans="1:24" ht="15" customHeight="1" x14ac:dyDescent="0.35">
      <c r="A28982" s="267" t="str">
        <f t="shared" si="2807"/>
        <v>Residential_Retail Products_Online Marketplace_Electric_Lighting_Single-Family/Multifamily_LED Specialty Lamp, Directional_2022, Year 3 Install_0_17W_Remaining Year Therm Heating Penalty</v>
      </c>
      <c r="B28982" s="267" t="str">
        <f t="shared" si="2806"/>
        <v>Residential_Retail Products_Online Marketplace_Electric_Lighting_Single-Family/Multifamily_LED Specialty Lamp, Directional_2022, Year 3 Install_0_17W</v>
      </c>
      <c r="C28982" s="269" t="s">
        <v>1</v>
      </c>
      <c r="D28982" s="269" t="s">
        <v>24</v>
      </c>
      <c r="E28982" s="269" t="s">
        <v>1996</v>
      </c>
      <c r="F28982" s="269" t="s">
        <v>663</v>
      </c>
      <c r="G28982" s="269" t="s">
        <v>822</v>
      </c>
      <c r="H28982" s="269" t="s">
        <v>920</v>
      </c>
      <c r="I28982" s="269" t="s">
        <v>517</v>
      </c>
      <c r="J28982" s="269" t="s">
        <v>449</v>
      </c>
      <c r="K28982" s="269">
        <v>0</v>
      </c>
      <c r="L28982" s="270" t="s">
        <v>848</v>
      </c>
      <c r="M28982" s="277" t="s">
        <v>843</v>
      </c>
      <c r="N28982" s="278"/>
      <c r="O28982" s="279">
        <f>-((O28967-O28968)/1000)*O28972*(1-O28969)*O28970*O28978*O28973/O28977</f>
        <v>-6.9806033727583996E-2</v>
      </c>
      <c r="P28982" s="274"/>
      <c r="Q28982" s="274" t="s">
        <v>356</v>
      </c>
      <c r="R28982" s="274" t="s">
        <v>857</v>
      </c>
      <c r="S28982" s="274" t="s">
        <v>858</v>
      </c>
      <c r="T28982" s="274" t="s">
        <v>169</v>
      </c>
      <c r="U28982" s="274" t="str">
        <f t="shared" si="2802"/>
        <v>RS</v>
      </c>
      <c r="V28982" s="274" t="str">
        <f t="shared" si="2803"/>
        <v>LTG</v>
      </c>
      <c r="W28982" s="274" t="str">
        <f t="shared" si="2804"/>
        <v>LEDD</v>
      </c>
      <c r="X28982" s="274" t="str">
        <f t="shared" si="2805"/>
        <v>V12-210101</v>
      </c>
    </row>
    <row r="28983" spans="1:24" ht="15" customHeight="1" x14ac:dyDescent="0.35">
      <c r="A28983" s="267" t="str">
        <f t="shared" si="2807"/>
        <v>Residential_Retail Products_Online Marketplace_Electric_Lighting_Single-Family/Multifamily_LED Specialty Lamp, Directional_2022, Year 3 Install_0_17W_Therm Heating Penalty</v>
      </c>
      <c r="B28983" s="267" t="str">
        <f t="shared" si="2806"/>
        <v>Residential_Retail Products_Online Marketplace_Electric_Lighting_Single-Family/Multifamily_LED Specialty Lamp, Directional_2022, Year 3 Install_0_17W</v>
      </c>
      <c r="C28983" s="269" t="s">
        <v>1</v>
      </c>
      <c r="D28983" s="269" t="s">
        <v>24</v>
      </c>
      <c r="E28983" s="269" t="s">
        <v>1996</v>
      </c>
      <c r="F28983" s="269" t="s">
        <v>663</v>
      </c>
      <c r="G28983" s="269" t="s">
        <v>822</v>
      </c>
      <c r="H28983" s="269" t="s">
        <v>920</v>
      </c>
      <c r="I28983" s="269" t="s">
        <v>517</v>
      </c>
      <c r="J28983" s="269" t="s">
        <v>449</v>
      </c>
      <c r="K28983" s="269">
        <v>0</v>
      </c>
      <c r="L28983" s="270" t="s">
        <v>848</v>
      </c>
      <c r="M28983" s="277" t="s">
        <v>736</v>
      </c>
      <c r="N28983" s="278"/>
      <c r="O28983" s="279">
        <f>O28982*O28979</f>
        <v>-4.1883620236550394E-2</v>
      </c>
      <c r="P28983" s="274"/>
      <c r="Q28983" s="274" t="s">
        <v>356</v>
      </c>
      <c r="R28983" s="274" t="s">
        <v>857</v>
      </c>
      <c r="S28983" s="274" t="s">
        <v>858</v>
      </c>
      <c r="T28983" s="274" t="s">
        <v>169</v>
      </c>
      <c r="U28983" s="274" t="str">
        <f t="shared" si="2802"/>
        <v>RS</v>
      </c>
      <c r="V28983" s="274" t="str">
        <f t="shared" si="2803"/>
        <v>LTG</v>
      </c>
      <c r="W28983" s="274" t="str">
        <f t="shared" si="2804"/>
        <v>LEDD</v>
      </c>
      <c r="X28983" s="274" t="str">
        <f t="shared" si="2805"/>
        <v>V12-210101</v>
      </c>
    </row>
    <row r="28984" spans="1:24" ht="15" customHeight="1" x14ac:dyDescent="0.35">
      <c r="A28984" s="267" t="str">
        <f t="shared" si="2807"/>
        <v>Residential_Retail Products_Online Marketplace_Electric_Lighting_Single-Family/Multifamily_LED Specialty Lamp, Directional_2022, Year 3 Install_0_17W_Remaining Year kWh</v>
      </c>
      <c r="B28984" s="267" t="str">
        <f t="shared" si="2806"/>
        <v>Residential_Retail Products_Online Marketplace_Electric_Lighting_Single-Family/Multifamily_LED Specialty Lamp, Directional_2022, Year 3 Install_0_17W</v>
      </c>
      <c r="C28984" s="269" t="s">
        <v>1</v>
      </c>
      <c r="D28984" s="269" t="s">
        <v>24</v>
      </c>
      <c r="E28984" s="269" t="s">
        <v>1996</v>
      </c>
      <c r="F28984" s="269" t="s">
        <v>663</v>
      </c>
      <c r="G28984" s="269" t="s">
        <v>822</v>
      </c>
      <c r="H28984" s="269" t="s">
        <v>920</v>
      </c>
      <c r="I28984" s="269" t="s">
        <v>517</v>
      </c>
      <c r="J28984" s="269" t="s">
        <v>449</v>
      </c>
      <c r="K28984" s="269">
        <v>0</v>
      </c>
      <c r="L28984" s="270" t="s">
        <v>848</v>
      </c>
      <c r="M28984" s="277" t="s">
        <v>695</v>
      </c>
      <c r="N28984" s="278"/>
      <c r="O28984" s="279">
        <f>((O28967-O28968)/1000)*O28972*(1-O28969)*O28970*O28971</f>
        <v>3.0980738465600006</v>
      </c>
      <c r="P28984" s="274"/>
      <c r="Q28984" s="274" t="s">
        <v>356</v>
      </c>
      <c r="R28984" s="274" t="s">
        <v>857</v>
      </c>
      <c r="S28984" s="274" t="s">
        <v>858</v>
      </c>
      <c r="T28984" s="274" t="s">
        <v>169</v>
      </c>
      <c r="U28984" s="274" t="str">
        <f t="shared" si="2802"/>
        <v>RS</v>
      </c>
      <c r="V28984" s="274" t="str">
        <f t="shared" si="2803"/>
        <v>LTG</v>
      </c>
      <c r="W28984" s="274" t="str">
        <f t="shared" si="2804"/>
        <v>LEDD</v>
      </c>
      <c r="X28984" s="274" t="str">
        <f t="shared" si="2805"/>
        <v>V12-210101</v>
      </c>
    </row>
    <row r="28985" spans="1:24" ht="15" customHeight="1" x14ac:dyDescent="0.35">
      <c r="A28985" s="267" t="str">
        <f t="shared" si="2807"/>
        <v>Residential_Retail Products_Online Marketplace_Electric_Lighting_Single-Family/Multifamily_LED Specialty Lamp, Directional_2022, Year 3 Install_0_17W_kWh Saved per Unit</v>
      </c>
      <c r="B28985" s="267" t="str">
        <f t="shared" si="2806"/>
        <v>Residential_Retail Products_Online Marketplace_Electric_Lighting_Single-Family/Multifamily_LED Specialty Lamp, Directional_2022, Year 3 Install_0_17W</v>
      </c>
      <c r="C28985" s="269" t="s">
        <v>1</v>
      </c>
      <c r="D28985" s="269" t="s">
        <v>24</v>
      </c>
      <c r="E28985" s="269" t="s">
        <v>1996</v>
      </c>
      <c r="F28985" s="269" t="s">
        <v>663</v>
      </c>
      <c r="G28985" s="269" t="s">
        <v>822</v>
      </c>
      <c r="H28985" s="269" t="s">
        <v>920</v>
      </c>
      <c r="I28985" s="269" t="s">
        <v>517</v>
      </c>
      <c r="J28985" s="269" t="s">
        <v>449</v>
      </c>
      <c r="K28985" s="269">
        <v>0</v>
      </c>
      <c r="L28985" s="270" t="s">
        <v>848</v>
      </c>
      <c r="M28985" s="277" t="s">
        <v>696</v>
      </c>
      <c r="N28985" s="278"/>
      <c r="O28985" s="279">
        <f>O28984*O28979</f>
        <v>1.8588443079360002</v>
      </c>
      <c r="P28985" s="274"/>
      <c r="Q28985" s="274" t="s">
        <v>356</v>
      </c>
      <c r="R28985" s="274" t="s">
        <v>857</v>
      </c>
      <c r="S28985" s="274" t="s">
        <v>858</v>
      </c>
      <c r="T28985" s="274" t="s">
        <v>169</v>
      </c>
      <c r="U28985" s="274" t="str">
        <f t="shared" si="2802"/>
        <v>RS</v>
      </c>
      <c r="V28985" s="274" t="str">
        <f t="shared" si="2803"/>
        <v>LTG</v>
      </c>
      <c r="W28985" s="274" t="str">
        <f t="shared" si="2804"/>
        <v>LEDD</v>
      </c>
      <c r="X28985" s="274" t="str">
        <f t="shared" si="2805"/>
        <v>V12-210101</v>
      </c>
    </row>
    <row r="28986" spans="1:24" ht="15" customHeight="1" x14ac:dyDescent="0.35">
      <c r="A28986" s="267" t="str">
        <f t="shared" si="2807"/>
        <v>Residential_Retail Products_Online Marketplace_Electric_Lighting_Single-Family/Multifamily_LED Specialty Lamp, Directional_2022, Year 3 Install_0_17W_Remaining Year kW</v>
      </c>
      <c r="B28986" s="267" t="str">
        <f t="shared" si="2806"/>
        <v>Residential_Retail Products_Online Marketplace_Electric_Lighting_Single-Family/Multifamily_LED Specialty Lamp, Directional_2022, Year 3 Install_0_17W</v>
      </c>
      <c r="C28986" s="269" t="s">
        <v>1</v>
      </c>
      <c r="D28986" s="269" t="s">
        <v>24</v>
      </c>
      <c r="E28986" s="269" t="s">
        <v>1996</v>
      </c>
      <c r="F28986" s="269" t="s">
        <v>663</v>
      </c>
      <c r="G28986" s="269" t="s">
        <v>822</v>
      </c>
      <c r="H28986" s="269" t="s">
        <v>920</v>
      </c>
      <c r="I28986" s="269" t="s">
        <v>517</v>
      </c>
      <c r="J28986" s="269" t="s">
        <v>449</v>
      </c>
      <c r="K28986" s="269">
        <v>0</v>
      </c>
      <c r="L28986" s="270" t="s">
        <v>848</v>
      </c>
      <c r="M28986" s="277" t="s">
        <v>697</v>
      </c>
      <c r="N28986" s="278"/>
      <c r="O28986" s="279">
        <f>((O28967-O28968)/1000)*O28972*(1-O28969)*O28975*O28976</f>
        <v>4.6345848648000009E-4</v>
      </c>
      <c r="P28986" s="274"/>
      <c r="Q28986" s="274" t="s">
        <v>356</v>
      </c>
      <c r="R28986" s="274" t="s">
        <v>857</v>
      </c>
      <c r="S28986" s="274" t="s">
        <v>858</v>
      </c>
      <c r="T28986" s="274" t="s">
        <v>169</v>
      </c>
      <c r="U28986" s="274" t="str">
        <f t="shared" si="2802"/>
        <v>RS</v>
      </c>
      <c r="V28986" s="274" t="str">
        <f t="shared" si="2803"/>
        <v>LTG</v>
      </c>
      <c r="W28986" s="274" t="str">
        <f t="shared" si="2804"/>
        <v>LEDD</v>
      </c>
      <c r="X28986" s="274" t="str">
        <f t="shared" si="2805"/>
        <v>V12-210101</v>
      </c>
    </row>
    <row r="28987" spans="1:24" ht="15" customHeight="1" x14ac:dyDescent="0.35">
      <c r="A28987" s="267" t="str">
        <f t="shared" si="2807"/>
        <v>Residential_Retail Products_Online Marketplace_Electric_Lighting_Single-Family/Multifamily_LED Specialty Lamp, Directional_2022, Year 3 Install_0_17W_Coincident Peak kW Saved per Unit</v>
      </c>
      <c r="B28987" s="267" t="str">
        <f t="shared" si="2806"/>
        <v>Residential_Retail Products_Online Marketplace_Electric_Lighting_Single-Family/Multifamily_LED Specialty Lamp, Directional_2022, Year 3 Install_0_17W</v>
      </c>
      <c r="C28987" s="269" t="s">
        <v>1</v>
      </c>
      <c r="D28987" s="269" t="s">
        <v>24</v>
      </c>
      <c r="E28987" s="269" t="s">
        <v>1996</v>
      </c>
      <c r="F28987" s="269" t="s">
        <v>663</v>
      </c>
      <c r="G28987" s="269" t="s">
        <v>822</v>
      </c>
      <c r="H28987" s="269" t="s">
        <v>920</v>
      </c>
      <c r="I28987" s="269" t="s">
        <v>517</v>
      </c>
      <c r="J28987" s="269" t="s">
        <v>449</v>
      </c>
      <c r="K28987" s="269">
        <v>0</v>
      </c>
      <c r="L28987" s="270" t="s">
        <v>848</v>
      </c>
      <c r="M28987" s="277" t="s">
        <v>698</v>
      </c>
      <c r="N28987" s="278"/>
      <c r="O28987" s="279">
        <f>O28986*O28979</f>
        <v>2.7807509188800005E-4</v>
      </c>
      <c r="P28987" s="274"/>
      <c r="Q28987" s="274" t="s">
        <v>356</v>
      </c>
      <c r="R28987" s="274" t="s">
        <v>857</v>
      </c>
      <c r="S28987" s="274" t="s">
        <v>858</v>
      </c>
      <c r="T28987" s="274" t="s">
        <v>169</v>
      </c>
      <c r="U28987" s="274" t="str">
        <f t="shared" si="2802"/>
        <v>RS</v>
      </c>
      <c r="V28987" s="274" t="str">
        <f t="shared" si="2803"/>
        <v>LTG</v>
      </c>
      <c r="W28987" s="274" t="str">
        <f t="shared" si="2804"/>
        <v>LEDD</v>
      </c>
      <c r="X28987" s="274" t="str">
        <f t="shared" si="2805"/>
        <v>V12-210101</v>
      </c>
    </row>
    <row r="28988" spans="1:24" ht="15" customHeight="1" x14ac:dyDescent="0.35">
      <c r="A28988" s="267" t="str">
        <f t="shared" si="2807"/>
        <v>Residential_Retail Products_Online Marketplace_Electric_Lighting_Single-Family/Multifamily_LED Specialty Lamp, Directional_2022, Year 3 Install_0_17W_Remaining Life</v>
      </c>
      <c r="B28988" s="267" t="str">
        <f t="shared" si="2806"/>
        <v>Residential_Retail Products_Online Marketplace_Electric_Lighting_Single-Family/Multifamily_LED Specialty Lamp, Directional_2022, Year 3 Install_0_17W</v>
      </c>
      <c r="C28988" s="269" t="s">
        <v>1</v>
      </c>
      <c r="D28988" s="269" t="s">
        <v>24</v>
      </c>
      <c r="E28988" s="269" t="s">
        <v>1996</v>
      </c>
      <c r="F28988" s="269" t="s">
        <v>663</v>
      </c>
      <c r="G28988" s="269" t="s">
        <v>822</v>
      </c>
      <c r="H28988" s="269" t="s">
        <v>920</v>
      </c>
      <c r="I28988" s="269" t="s">
        <v>517</v>
      </c>
      <c r="J28988" s="269" t="s">
        <v>449</v>
      </c>
      <c r="K28988" s="269">
        <v>0</v>
      </c>
      <c r="L28988" s="270" t="s">
        <v>848</v>
      </c>
      <c r="M28988" s="277" t="s">
        <v>699</v>
      </c>
      <c r="N28988" s="278"/>
      <c r="O28988" s="279">
        <v>4</v>
      </c>
      <c r="P28988" s="274"/>
      <c r="Q28988" s="274" t="s">
        <v>356</v>
      </c>
      <c r="R28988" s="274" t="s">
        <v>857</v>
      </c>
      <c r="S28988" s="274" t="s">
        <v>858</v>
      </c>
      <c r="T28988" s="274" t="s">
        <v>169</v>
      </c>
      <c r="U28988" s="274" t="str">
        <f t="shared" si="2802"/>
        <v>RS</v>
      </c>
      <c r="V28988" s="274" t="str">
        <f t="shared" si="2803"/>
        <v>LTG</v>
      </c>
      <c r="W28988" s="274" t="str">
        <f t="shared" si="2804"/>
        <v>LEDD</v>
      </c>
      <c r="X28988" s="274" t="str">
        <f t="shared" si="2805"/>
        <v>V12-210101</v>
      </c>
    </row>
    <row r="28989" spans="1:24" ht="15" customHeight="1" x14ac:dyDescent="0.35">
      <c r="A28989" s="267" t="str">
        <f t="shared" si="2807"/>
        <v>Residential_Retail Products_Online Marketplace_Electric_Lighting_Single-Family/Multifamily_LED Specialty Lamp, Directional_2022, Year 3 Install_0_17W_Lifetime (years)</v>
      </c>
      <c r="B28989" s="267" t="str">
        <f t="shared" si="2806"/>
        <v>Residential_Retail Products_Online Marketplace_Electric_Lighting_Single-Family/Multifamily_LED Specialty Lamp, Directional_2022, Year 3 Install_0_17W</v>
      </c>
      <c r="C28989" s="269" t="s">
        <v>1</v>
      </c>
      <c r="D28989" s="269" t="s">
        <v>24</v>
      </c>
      <c r="E28989" s="269" t="s">
        <v>1996</v>
      </c>
      <c r="F28989" s="269" t="s">
        <v>663</v>
      </c>
      <c r="G28989" s="269" t="s">
        <v>822</v>
      </c>
      <c r="H28989" s="269" t="s">
        <v>920</v>
      </c>
      <c r="I28989" s="269" t="s">
        <v>517</v>
      </c>
      <c r="J28989" s="269" t="s">
        <v>449</v>
      </c>
      <c r="K28989" s="269">
        <v>0</v>
      </c>
      <c r="L28989" s="270" t="s">
        <v>848</v>
      </c>
      <c r="M28989" s="277" t="s">
        <v>700</v>
      </c>
      <c r="N28989" s="278"/>
      <c r="O28989" s="279">
        <v>10</v>
      </c>
      <c r="P28989" s="274"/>
      <c r="Q28989" s="274" t="s">
        <v>356</v>
      </c>
      <c r="R28989" s="274" t="s">
        <v>857</v>
      </c>
      <c r="S28989" s="274" t="s">
        <v>858</v>
      </c>
      <c r="T28989" s="274" t="s">
        <v>169</v>
      </c>
      <c r="U28989" s="274" t="str">
        <f t="shared" si="2802"/>
        <v>RS</v>
      </c>
      <c r="V28989" s="274" t="str">
        <f t="shared" si="2803"/>
        <v>LTG</v>
      </c>
      <c r="W28989" s="274" t="str">
        <f t="shared" si="2804"/>
        <v>LEDD</v>
      </c>
      <c r="X28989" s="274" t="str">
        <f t="shared" si="2805"/>
        <v>V12-210101</v>
      </c>
    </row>
    <row r="28990" spans="1:24" ht="15" customHeight="1" x14ac:dyDescent="0.35">
      <c r="A28990" s="267" t="str">
        <f t="shared" si="2807"/>
        <v>Residential_Retail Products_Online Marketplace_Electric_Lighting_Single-Family/Multifamily_LED Specialty Lamp, Directional_2022, Year 3 Install_0_17W_Incremental Cost</v>
      </c>
      <c r="B28990" s="267" t="str">
        <f t="shared" si="2806"/>
        <v>Residential_Retail Products_Online Marketplace_Electric_Lighting_Single-Family/Multifamily_LED Specialty Lamp, Directional_2022, Year 3 Install_0_17W</v>
      </c>
      <c r="C28990" s="269" t="s">
        <v>1</v>
      </c>
      <c r="D28990" s="269" t="s">
        <v>24</v>
      </c>
      <c r="E28990" s="269" t="s">
        <v>1996</v>
      </c>
      <c r="F28990" s="269" t="s">
        <v>663</v>
      </c>
      <c r="G28990" s="269" t="s">
        <v>822</v>
      </c>
      <c r="H28990" s="269" t="s">
        <v>920</v>
      </c>
      <c r="I28990" s="269" t="s">
        <v>517</v>
      </c>
      <c r="J28990" s="269" t="s">
        <v>449</v>
      </c>
      <c r="K28990" s="269">
        <v>0</v>
      </c>
      <c r="L28990" s="270" t="s">
        <v>848</v>
      </c>
      <c r="M28990" s="277" t="s">
        <v>701</v>
      </c>
      <c r="N28990" s="280"/>
      <c r="O28990" s="281">
        <v>1.65</v>
      </c>
      <c r="P28990" s="274" t="s">
        <v>643</v>
      </c>
      <c r="Q28990" s="274" t="s">
        <v>356</v>
      </c>
      <c r="R28990" s="274" t="s">
        <v>857</v>
      </c>
      <c r="S28990" s="274" t="s">
        <v>858</v>
      </c>
      <c r="T28990" s="274" t="s">
        <v>169</v>
      </c>
      <c r="U28990" s="274" t="str">
        <f t="shared" si="2802"/>
        <v>RS</v>
      </c>
      <c r="V28990" s="274" t="str">
        <f t="shared" si="2803"/>
        <v>LTG</v>
      </c>
      <c r="W28990" s="274" t="str">
        <f t="shared" si="2804"/>
        <v>LEDD</v>
      </c>
      <c r="X28990" s="274" t="str">
        <f t="shared" si="2805"/>
        <v>V12-210101</v>
      </c>
    </row>
    <row r="28991" spans="1:24" ht="15" customHeight="1" x14ac:dyDescent="0.35">
      <c r="A28991" s="267" t="str">
        <f t="shared" si="2807"/>
        <v>Residential_Retail Products_Online Marketplace_Electric_Lighting_Single-Family/Multifamily_LED Specialty Lamp, Directional_2022, Year 3 Install_0_17W_</v>
      </c>
      <c r="B28991" s="267" t="str">
        <f t="shared" si="2806"/>
        <v>Residential_Retail Products_Online Marketplace_Electric_Lighting_Single-Family/Multifamily_LED Specialty Lamp, Directional_2022, Year 3 Install_0_17W</v>
      </c>
      <c r="C28991" s="269" t="s">
        <v>1</v>
      </c>
      <c r="D28991" s="269" t="s">
        <v>24</v>
      </c>
      <c r="E28991" s="269" t="s">
        <v>1996</v>
      </c>
      <c r="F28991" s="269" t="s">
        <v>663</v>
      </c>
      <c r="G28991" s="269" t="s">
        <v>822</v>
      </c>
      <c r="H28991" s="269" t="s">
        <v>920</v>
      </c>
      <c r="I28991" s="269" t="s">
        <v>517</v>
      </c>
      <c r="J28991" s="269" t="s">
        <v>449</v>
      </c>
      <c r="K28991" s="269">
        <v>0</v>
      </c>
      <c r="L28991" s="270" t="s">
        <v>848</v>
      </c>
      <c r="P28991" s="274"/>
      <c r="Q28991" s="274"/>
      <c r="R28991" s="274"/>
      <c r="S28991" s="274"/>
      <c r="T28991" s="274"/>
      <c r="U28991" s="274" t="str">
        <f t="shared" si="2802"/>
        <v>ERROR</v>
      </c>
      <c r="V28991" s="274" t="str">
        <f t="shared" si="2803"/>
        <v/>
      </c>
      <c r="W28991" s="274" t="str">
        <f t="shared" si="2804"/>
        <v/>
      </c>
      <c r="X28991" s="274" t="str">
        <f t="shared" si="2805"/>
        <v/>
      </c>
    </row>
    <row r="28992" spans="1:24" ht="15" customHeight="1" x14ac:dyDescent="0.35">
      <c r="A28992" s="267" t="str">
        <f t="shared" si="2807"/>
        <v xml:space="preserve">Residential_Retail Products_Online Marketplace_Electric_Lighting_Single-Family/Multifamily_LED Specialty Lamp, Directional_2022, Year 1 Install_0_23W_Watts_base </v>
      </c>
      <c r="B28992" s="267" t="str">
        <f t="shared" si="2806"/>
        <v>Residential_Retail Products_Online Marketplace_Electric_Lighting_Single-Family/Multifamily_LED Specialty Lamp, Directional_2022, Year 1 Install_0_23W</v>
      </c>
      <c r="C28992" s="269" t="s">
        <v>1</v>
      </c>
      <c r="D28992" s="269" t="s">
        <v>24</v>
      </c>
      <c r="E28992" s="269" t="s">
        <v>1996</v>
      </c>
      <c r="F28992" s="269" t="s">
        <v>663</v>
      </c>
      <c r="G28992" s="269" t="s">
        <v>822</v>
      </c>
      <c r="H28992" s="269" t="s">
        <v>920</v>
      </c>
      <c r="I28992" s="269" t="s">
        <v>517</v>
      </c>
      <c r="J28992" s="269" t="s">
        <v>447</v>
      </c>
      <c r="K28992" s="269">
        <v>0</v>
      </c>
      <c r="L28992" s="270" t="s">
        <v>1028</v>
      </c>
      <c r="M28992" s="271" t="s">
        <v>825</v>
      </c>
      <c r="N28992" s="272"/>
      <c r="O28992" s="272">
        <v>100</v>
      </c>
      <c r="P28992" s="274"/>
      <c r="Q28992" s="274" t="s">
        <v>356</v>
      </c>
      <c r="R28992" s="274" t="s">
        <v>857</v>
      </c>
      <c r="S28992" s="274" t="s">
        <v>858</v>
      </c>
      <c r="T28992" s="274" t="s">
        <v>169</v>
      </c>
      <c r="U28992" s="274" t="str">
        <f t="shared" si="2802"/>
        <v>RS</v>
      </c>
      <c r="V28992" s="274" t="str">
        <f t="shared" si="2803"/>
        <v>LTG</v>
      </c>
      <c r="W28992" s="274" t="str">
        <f t="shared" si="2804"/>
        <v>LEDD</v>
      </c>
      <c r="X28992" s="274" t="str">
        <f t="shared" si="2805"/>
        <v>V12-210101</v>
      </c>
    </row>
    <row r="28993" spans="1:24" ht="15" customHeight="1" x14ac:dyDescent="0.35">
      <c r="A28993" s="267" t="str">
        <f t="shared" si="2807"/>
        <v>Residential_Retail Products_Online Marketplace_Electric_Lighting_Single-Family/Multifamily_LED Specialty Lamp, Directional_2022, Year 1 Install_0_23W_Watts_EE</v>
      </c>
      <c r="B28993" s="267" t="str">
        <f t="shared" si="2806"/>
        <v>Residential_Retail Products_Online Marketplace_Electric_Lighting_Single-Family/Multifamily_LED Specialty Lamp, Directional_2022, Year 1 Install_0_23W</v>
      </c>
      <c r="C28993" s="269" t="s">
        <v>1</v>
      </c>
      <c r="D28993" s="269" t="s">
        <v>24</v>
      </c>
      <c r="E28993" s="269" t="s">
        <v>1996</v>
      </c>
      <c r="F28993" s="269" t="s">
        <v>663</v>
      </c>
      <c r="G28993" s="269" t="s">
        <v>822</v>
      </c>
      <c r="H28993" s="269" t="s">
        <v>920</v>
      </c>
      <c r="I28993" s="269" t="s">
        <v>517</v>
      </c>
      <c r="J28993" s="269" t="s">
        <v>447</v>
      </c>
      <c r="K28993" s="269">
        <v>0</v>
      </c>
      <c r="L28993" s="270" t="s">
        <v>1028</v>
      </c>
      <c r="M28993" s="271" t="s">
        <v>828</v>
      </c>
      <c r="N28993" s="272"/>
      <c r="O28993" s="272">
        <v>23</v>
      </c>
      <c r="P28993" s="274"/>
      <c r="Q28993" s="274" t="s">
        <v>356</v>
      </c>
      <c r="R28993" s="274" t="s">
        <v>857</v>
      </c>
      <c r="S28993" s="274" t="s">
        <v>858</v>
      </c>
      <c r="T28993" s="274" t="s">
        <v>169</v>
      </c>
      <c r="U28993" s="274" t="str">
        <f t="shared" si="2802"/>
        <v>RS</v>
      </c>
      <c r="V28993" s="274" t="str">
        <f t="shared" si="2803"/>
        <v>LTG</v>
      </c>
      <c r="W28993" s="274" t="str">
        <f t="shared" si="2804"/>
        <v>LEDD</v>
      </c>
      <c r="X28993" s="274" t="str">
        <f t="shared" si="2805"/>
        <v>V12-210101</v>
      </c>
    </row>
    <row r="28994" spans="1:24" ht="15" customHeight="1" x14ac:dyDescent="0.35">
      <c r="A28994" s="267" t="str">
        <f t="shared" si="2807"/>
        <v>Residential_Retail Products_Online Marketplace_Electric_Lighting_Single-Family/Multifamily_LED Specialty Lamp, Directional_2022, Year 1 Install_0_23W_Leakage</v>
      </c>
      <c r="B28994" s="267" t="str">
        <f t="shared" si="2806"/>
        <v>Residential_Retail Products_Online Marketplace_Electric_Lighting_Single-Family/Multifamily_LED Specialty Lamp, Directional_2022, Year 1 Install_0_23W</v>
      </c>
      <c r="C28994" s="269" t="s">
        <v>1</v>
      </c>
      <c r="D28994" s="269" t="s">
        <v>24</v>
      </c>
      <c r="E28994" s="269" t="s">
        <v>1996</v>
      </c>
      <c r="F28994" s="269" t="s">
        <v>663</v>
      </c>
      <c r="G28994" s="269" t="s">
        <v>822</v>
      </c>
      <c r="H28994" s="269" t="s">
        <v>920</v>
      </c>
      <c r="I28994" s="269" t="s">
        <v>517</v>
      </c>
      <c r="J28994" s="269" t="s">
        <v>447</v>
      </c>
      <c r="K28994" s="269">
        <v>0</v>
      </c>
      <c r="L28994" s="270" t="s">
        <v>1028</v>
      </c>
      <c r="M28994" s="271" t="s">
        <v>829</v>
      </c>
      <c r="N28994" s="272"/>
      <c r="O28994" s="272">
        <v>0.13100000000000001</v>
      </c>
      <c r="P28994" s="274" t="s">
        <v>1013</v>
      </c>
      <c r="Q28994" s="274" t="s">
        <v>356</v>
      </c>
      <c r="R28994" s="274" t="s">
        <v>857</v>
      </c>
      <c r="S28994" s="274" t="s">
        <v>858</v>
      </c>
      <c r="T28994" s="274" t="s">
        <v>169</v>
      </c>
      <c r="U28994" s="274" t="str">
        <f t="shared" si="2802"/>
        <v>RS</v>
      </c>
      <c r="V28994" s="274" t="str">
        <f t="shared" si="2803"/>
        <v>LTG</v>
      </c>
      <c r="W28994" s="274" t="str">
        <f t="shared" si="2804"/>
        <v>LEDD</v>
      </c>
      <c r="X28994" s="274" t="str">
        <f t="shared" si="2805"/>
        <v>V12-210101</v>
      </c>
    </row>
    <row r="28995" spans="1:24" ht="15" customHeight="1" x14ac:dyDescent="0.35">
      <c r="A28995" s="267" t="str">
        <f t="shared" si="2807"/>
        <v>Residential_Retail Products_Online Marketplace_Electric_Lighting_Single-Family/Multifamily_LED Specialty Lamp, Directional_2022, Year 1 Install_0_23W_Hours</v>
      </c>
      <c r="B28995" s="267" t="str">
        <f t="shared" si="2806"/>
        <v>Residential_Retail Products_Online Marketplace_Electric_Lighting_Single-Family/Multifamily_LED Specialty Lamp, Directional_2022, Year 1 Install_0_23W</v>
      </c>
      <c r="C28995" s="269" t="s">
        <v>1</v>
      </c>
      <c r="D28995" s="269" t="s">
        <v>24</v>
      </c>
      <c r="E28995" s="269" t="s">
        <v>1996</v>
      </c>
      <c r="F28995" s="269" t="s">
        <v>663</v>
      </c>
      <c r="G28995" s="269" t="s">
        <v>822</v>
      </c>
      <c r="H28995" s="269" t="s">
        <v>920</v>
      </c>
      <c r="I28995" s="269" t="s">
        <v>517</v>
      </c>
      <c r="J28995" s="269" t="s">
        <v>447</v>
      </c>
      <c r="K28995" s="269">
        <v>0</v>
      </c>
      <c r="L28995" s="270" t="s">
        <v>1028</v>
      </c>
      <c r="M28995" s="271" t="s">
        <v>831</v>
      </c>
      <c r="N28995" s="272"/>
      <c r="O28995" s="272">
        <v>763</v>
      </c>
      <c r="P28995" s="274" t="s">
        <v>850</v>
      </c>
      <c r="Q28995" s="274" t="s">
        <v>356</v>
      </c>
      <c r="R28995" s="274" t="s">
        <v>857</v>
      </c>
      <c r="S28995" s="274" t="s">
        <v>858</v>
      </c>
      <c r="T28995" s="274" t="s">
        <v>169</v>
      </c>
      <c r="U28995" s="274" t="str">
        <f t="shared" si="2802"/>
        <v>RS</v>
      </c>
      <c r="V28995" s="274" t="str">
        <f t="shared" si="2803"/>
        <v>LTG</v>
      </c>
      <c r="W28995" s="274" t="str">
        <f t="shared" si="2804"/>
        <v>LEDD</v>
      </c>
      <c r="X28995" s="274" t="str">
        <f t="shared" si="2805"/>
        <v>V12-210101</v>
      </c>
    </row>
    <row r="28996" spans="1:24" ht="15" customHeight="1" x14ac:dyDescent="0.35">
      <c r="A28996" s="267" t="str">
        <f t="shared" si="2807"/>
        <v>Residential_Retail Products_Online Marketplace_Electric_Lighting_Single-Family/Multifamily_LED Specialty Lamp, Directional_2022, Year 1 Install_0_23W_WHFe</v>
      </c>
      <c r="B28996" s="267" t="str">
        <f t="shared" si="2806"/>
        <v>Residential_Retail Products_Online Marketplace_Electric_Lighting_Single-Family/Multifamily_LED Specialty Lamp, Directional_2022, Year 1 Install_0_23W</v>
      </c>
      <c r="C28996" s="269" t="s">
        <v>1</v>
      </c>
      <c r="D28996" s="269" t="s">
        <v>24</v>
      </c>
      <c r="E28996" s="269" t="s">
        <v>1996</v>
      </c>
      <c r="F28996" s="269" t="s">
        <v>663</v>
      </c>
      <c r="G28996" s="269" t="s">
        <v>822</v>
      </c>
      <c r="H28996" s="269" t="s">
        <v>920</v>
      </c>
      <c r="I28996" s="269" t="s">
        <v>517</v>
      </c>
      <c r="J28996" s="269" t="s">
        <v>447</v>
      </c>
      <c r="K28996" s="269">
        <v>0</v>
      </c>
      <c r="L28996" s="270" t="s">
        <v>1028</v>
      </c>
      <c r="M28996" s="271" t="s">
        <v>833</v>
      </c>
      <c r="N28996" s="272"/>
      <c r="O28996" s="272">
        <v>1.06</v>
      </c>
      <c r="P28996" s="274" t="s">
        <v>851</v>
      </c>
      <c r="Q28996" s="274" t="s">
        <v>356</v>
      </c>
      <c r="R28996" s="274" t="s">
        <v>857</v>
      </c>
      <c r="S28996" s="274" t="s">
        <v>858</v>
      </c>
      <c r="T28996" s="274" t="s">
        <v>169</v>
      </c>
      <c r="U28996" s="274" t="str">
        <f t="shared" si="2802"/>
        <v>RS</v>
      </c>
      <c r="V28996" s="274" t="str">
        <f t="shared" si="2803"/>
        <v>LTG</v>
      </c>
      <c r="W28996" s="274" t="str">
        <f t="shared" si="2804"/>
        <v>LEDD</v>
      </c>
      <c r="X28996" s="274" t="str">
        <f t="shared" si="2805"/>
        <v>V12-210101</v>
      </c>
    </row>
    <row r="28997" spans="1:24" ht="15" customHeight="1" x14ac:dyDescent="0.35">
      <c r="A28997" s="267" t="str">
        <f t="shared" si="2807"/>
        <v>Residential_Retail Products_Online Marketplace_Electric_Lighting_Single-Family/Multifamily_LED Specialty Lamp, Directional_2022, Year 1 Install_0_23W_ISR</v>
      </c>
      <c r="B28997" s="267" t="str">
        <f t="shared" si="2806"/>
        <v>Residential_Retail Products_Online Marketplace_Electric_Lighting_Single-Family/Multifamily_LED Specialty Lamp, Directional_2022, Year 1 Install_0_23W</v>
      </c>
      <c r="C28997" s="269" t="s">
        <v>1</v>
      </c>
      <c r="D28997" s="269" t="s">
        <v>24</v>
      </c>
      <c r="E28997" s="269" t="s">
        <v>1996</v>
      </c>
      <c r="F28997" s="269" t="s">
        <v>663</v>
      </c>
      <c r="G28997" s="269" t="s">
        <v>822</v>
      </c>
      <c r="H28997" s="269" t="s">
        <v>920</v>
      </c>
      <c r="I28997" s="269" t="s">
        <v>517</v>
      </c>
      <c r="J28997" s="269" t="s">
        <v>447</v>
      </c>
      <c r="K28997" s="269">
        <v>0</v>
      </c>
      <c r="L28997" s="270" t="s">
        <v>1028</v>
      </c>
      <c r="M28997" s="271" t="s">
        <v>791</v>
      </c>
      <c r="N28997" s="272"/>
      <c r="O28997" s="272">
        <v>0.81499999999999995</v>
      </c>
      <c r="P28997" s="274" t="s">
        <v>438</v>
      </c>
      <c r="Q28997" s="274" t="s">
        <v>356</v>
      </c>
      <c r="R28997" s="274" t="s">
        <v>857</v>
      </c>
      <c r="S28997" s="274" t="s">
        <v>858</v>
      </c>
      <c r="T28997" s="274" t="s">
        <v>169</v>
      </c>
      <c r="U28997" s="274" t="str">
        <f t="shared" si="2802"/>
        <v>RS</v>
      </c>
      <c r="V28997" s="274" t="str">
        <f t="shared" si="2803"/>
        <v>LTG</v>
      </c>
      <c r="W28997" s="274" t="str">
        <f t="shared" si="2804"/>
        <v>LEDD</v>
      </c>
      <c r="X28997" s="274" t="str">
        <f t="shared" si="2805"/>
        <v>V12-210101</v>
      </c>
    </row>
    <row r="28998" spans="1:24" ht="15" customHeight="1" x14ac:dyDescent="0.35">
      <c r="A28998" s="267" t="str">
        <f t="shared" si="2807"/>
        <v>Residential_Retail Products_Online Marketplace_Electric_Lighting_Single-Family/Multifamily_LED Specialty Lamp, Directional_2022, Year 1 Install_0_23W_HF</v>
      </c>
      <c r="B28998" s="267" t="str">
        <f t="shared" si="2806"/>
        <v>Residential_Retail Products_Online Marketplace_Electric_Lighting_Single-Family/Multifamily_LED Specialty Lamp, Directional_2022, Year 1 Install_0_23W</v>
      </c>
      <c r="C28998" s="269" t="s">
        <v>1</v>
      </c>
      <c r="D28998" s="269" t="s">
        <v>24</v>
      </c>
      <c r="E28998" s="269" t="s">
        <v>1996</v>
      </c>
      <c r="F28998" s="269" t="s">
        <v>663</v>
      </c>
      <c r="G28998" s="269" t="s">
        <v>822</v>
      </c>
      <c r="H28998" s="269" t="s">
        <v>920</v>
      </c>
      <c r="I28998" s="269" t="s">
        <v>517</v>
      </c>
      <c r="J28998" s="269" t="s">
        <v>447</v>
      </c>
      <c r="K28998" s="269">
        <v>0</v>
      </c>
      <c r="L28998" s="270" t="s">
        <v>1028</v>
      </c>
      <c r="M28998" s="271" t="s">
        <v>835</v>
      </c>
      <c r="N28998" s="272"/>
      <c r="O28998" s="272">
        <v>0.49</v>
      </c>
      <c r="P28998" s="274" t="s">
        <v>852</v>
      </c>
      <c r="Q28998" s="274" t="s">
        <v>356</v>
      </c>
      <c r="R28998" s="274" t="s">
        <v>857</v>
      </c>
      <c r="S28998" s="274" t="s">
        <v>858</v>
      </c>
      <c r="T28998" s="274" t="s">
        <v>169</v>
      </c>
      <c r="U28998" s="274" t="str">
        <f t="shared" si="2802"/>
        <v>RS</v>
      </c>
      <c r="V28998" s="274" t="str">
        <f t="shared" si="2803"/>
        <v>LTG</v>
      </c>
      <c r="W28998" s="274" t="str">
        <f t="shared" si="2804"/>
        <v>LEDD</v>
      </c>
      <c r="X28998" s="274" t="str">
        <f t="shared" si="2805"/>
        <v>V12-210101</v>
      </c>
    </row>
    <row r="28999" spans="1:24" ht="15" customHeight="1" x14ac:dyDescent="0.35">
      <c r="A28999" s="267" t="str">
        <f t="shared" si="2807"/>
        <v>Residential_Retail Products_Online Marketplace_Electric_Lighting_Single-Family/Multifamily_LED Specialty Lamp, Directional_2022, Year 1 Install_0_23W_ηHeat</v>
      </c>
      <c r="B28999" s="267" t="str">
        <f t="shared" si="2806"/>
        <v>Residential_Retail Products_Online Marketplace_Electric_Lighting_Single-Family/Multifamily_LED Specialty Lamp, Directional_2022, Year 1 Install_0_23W</v>
      </c>
      <c r="C28999" s="269" t="s">
        <v>1</v>
      </c>
      <c r="D28999" s="269" t="s">
        <v>24</v>
      </c>
      <c r="E28999" s="269" t="s">
        <v>1996</v>
      </c>
      <c r="F28999" s="269" t="s">
        <v>663</v>
      </c>
      <c r="G28999" s="269" t="s">
        <v>822</v>
      </c>
      <c r="H28999" s="269" t="s">
        <v>920</v>
      </c>
      <c r="I28999" s="269" t="s">
        <v>517</v>
      </c>
      <c r="J28999" s="269" t="s">
        <v>447</v>
      </c>
      <c r="K28999" s="269">
        <v>0</v>
      </c>
      <c r="L28999" s="270" t="s">
        <v>1028</v>
      </c>
      <c r="M28999" s="271" t="s">
        <v>836</v>
      </c>
      <c r="N28999" s="272"/>
      <c r="O28999" s="272">
        <v>1.28</v>
      </c>
      <c r="P28999" s="274" t="s">
        <v>837</v>
      </c>
      <c r="Q28999" s="274" t="s">
        <v>356</v>
      </c>
      <c r="R28999" s="274" t="s">
        <v>857</v>
      </c>
      <c r="S28999" s="274" t="s">
        <v>858</v>
      </c>
      <c r="T28999" s="274" t="s">
        <v>169</v>
      </c>
      <c r="U28999" s="274" t="str">
        <f t="shared" si="2802"/>
        <v>RS</v>
      </c>
      <c r="V28999" s="274" t="str">
        <f t="shared" si="2803"/>
        <v>LTG</v>
      </c>
      <c r="W28999" s="274" t="str">
        <f t="shared" si="2804"/>
        <v>LEDD</v>
      </c>
      <c r="X28999" s="274" t="str">
        <f t="shared" si="2805"/>
        <v>V12-210101</v>
      </c>
    </row>
    <row r="29000" spans="1:24" ht="15" customHeight="1" x14ac:dyDescent="0.35">
      <c r="A29000" s="267" t="str">
        <f t="shared" si="2807"/>
        <v>Residential_Retail Products_Online Marketplace_Electric_Lighting_Single-Family/Multifamily_LED Specialty Lamp, Directional_2022, Year 1 Install_0_23W_WHFd</v>
      </c>
      <c r="B29000" s="267" t="str">
        <f t="shared" si="2806"/>
        <v>Residential_Retail Products_Online Marketplace_Electric_Lighting_Single-Family/Multifamily_LED Specialty Lamp, Directional_2022, Year 1 Install_0_23W</v>
      </c>
      <c r="C29000" s="269" t="s">
        <v>1</v>
      </c>
      <c r="D29000" s="269" t="s">
        <v>24</v>
      </c>
      <c r="E29000" s="269" t="s">
        <v>1996</v>
      </c>
      <c r="F29000" s="269" t="s">
        <v>663</v>
      </c>
      <c r="G29000" s="269" t="s">
        <v>822</v>
      </c>
      <c r="H29000" s="269" t="s">
        <v>920</v>
      </c>
      <c r="I29000" s="269" t="s">
        <v>517</v>
      </c>
      <c r="J29000" s="269" t="s">
        <v>447</v>
      </c>
      <c r="K29000" s="269">
        <v>0</v>
      </c>
      <c r="L29000" s="270" t="s">
        <v>1028</v>
      </c>
      <c r="M29000" s="271" t="s">
        <v>838</v>
      </c>
      <c r="N29000" s="272"/>
      <c r="O29000" s="272">
        <v>1.1100000000000001</v>
      </c>
      <c r="P29000" s="274" t="s">
        <v>853</v>
      </c>
      <c r="Q29000" s="274" t="s">
        <v>356</v>
      </c>
      <c r="R29000" s="274" t="s">
        <v>857</v>
      </c>
      <c r="S29000" s="274" t="s">
        <v>858</v>
      </c>
      <c r="T29000" s="274" t="s">
        <v>169</v>
      </c>
      <c r="U29000" s="274" t="str">
        <f t="shared" si="2802"/>
        <v>RS</v>
      </c>
      <c r="V29000" s="274" t="str">
        <f t="shared" si="2803"/>
        <v>LTG</v>
      </c>
      <c r="W29000" s="274" t="str">
        <f t="shared" si="2804"/>
        <v>LEDD</v>
      </c>
      <c r="X29000" s="274" t="str">
        <f t="shared" si="2805"/>
        <v>V12-210101</v>
      </c>
    </row>
    <row r="29001" spans="1:24" ht="15" customHeight="1" x14ac:dyDescent="0.35">
      <c r="A29001" s="267" t="str">
        <f t="shared" si="2807"/>
        <v>Residential_Retail Products_Online Marketplace_Electric_Lighting_Single-Family/Multifamily_LED Specialty Lamp, Directional_2022, Year 1 Install_0_23W_CF</v>
      </c>
      <c r="B29001" s="267" t="str">
        <f t="shared" si="2806"/>
        <v>Residential_Retail Products_Online Marketplace_Electric_Lighting_Single-Family/Multifamily_LED Specialty Lamp, Directional_2022, Year 1 Install_0_23W</v>
      </c>
      <c r="C29001" s="269" t="s">
        <v>1</v>
      </c>
      <c r="D29001" s="269" t="s">
        <v>24</v>
      </c>
      <c r="E29001" s="269" t="s">
        <v>1996</v>
      </c>
      <c r="F29001" s="269" t="s">
        <v>663</v>
      </c>
      <c r="G29001" s="269" t="s">
        <v>822</v>
      </c>
      <c r="H29001" s="269" t="s">
        <v>920</v>
      </c>
      <c r="I29001" s="269" t="s">
        <v>517</v>
      </c>
      <c r="J29001" s="269" t="s">
        <v>447</v>
      </c>
      <c r="K29001" s="269">
        <v>0</v>
      </c>
      <c r="L29001" s="270" t="s">
        <v>1028</v>
      </c>
      <c r="M29001" s="271" t="s">
        <v>684</v>
      </c>
      <c r="N29001" s="272"/>
      <c r="O29001" s="272">
        <v>0.109</v>
      </c>
      <c r="P29001" s="274" t="s">
        <v>854</v>
      </c>
      <c r="Q29001" s="274" t="s">
        <v>356</v>
      </c>
      <c r="R29001" s="274" t="s">
        <v>857</v>
      </c>
      <c r="S29001" s="274" t="s">
        <v>858</v>
      </c>
      <c r="T29001" s="274" t="s">
        <v>169</v>
      </c>
      <c r="U29001" s="274" t="str">
        <f t="shared" si="2802"/>
        <v>RS</v>
      </c>
      <c r="V29001" s="274" t="str">
        <f t="shared" si="2803"/>
        <v>LTG</v>
      </c>
      <c r="W29001" s="274" t="str">
        <f t="shared" si="2804"/>
        <v>LEDD</v>
      </c>
      <c r="X29001" s="274" t="str">
        <f t="shared" si="2805"/>
        <v>V12-210101</v>
      </c>
    </row>
    <row r="29002" spans="1:24" ht="15" customHeight="1" x14ac:dyDescent="0.35">
      <c r="A29002" s="267" t="str">
        <f t="shared" si="2807"/>
        <v>Residential_Retail Products_Online Marketplace_Electric_Lighting_Single-Family/Multifamily_LED Specialty Lamp, Directional_2022, Year 1 Install_0_23W_ηHeat</v>
      </c>
      <c r="B29002" s="267" t="str">
        <f t="shared" si="2806"/>
        <v>Residential_Retail Products_Online Marketplace_Electric_Lighting_Single-Family/Multifamily_LED Specialty Lamp, Directional_2022, Year 1 Install_0_23W</v>
      </c>
      <c r="C29002" s="269" t="s">
        <v>1</v>
      </c>
      <c r="D29002" s="269" t="s">
        <v>24</v>
      </c>
      <c r="E29002" s="269" t="s">
        <v>1996</v>
      </c>
      <c r="F29002" s="269" t="s">
        <v>663</v>
      </c>
      <c r="G29002" s="269" t="s">
        <v>822</v>
      </c>
      <c r="H29002" s="269" t="s">
        <v>920</v>
      </c>
      <c r="I29002" s="269" t="s">
        <v>517</v>
      </c>
      <c r="J29002" s="269" t="s">
        <v>447</v>
      </c>
      <c r="K29002" s="269">
        <v>0</v>
      </c>
      <c r="L29002" s="270" t="s">
        <v>1028</v>
      </c>
      <c r="M29002" s="271" t="s">
        <v>836</v>
      </c>
      <c r="N29002" s="272"/>
      <c r="O29002" s="272">
        <v>0.7</v>
      </c>
      <c r="P29002" s="274"/>
      <c r="Q29002" s="274" t="s">
        <v>356</v>
      </c>
      <c r="R29002" s="274" t="s">
        <v>857</v>
      </c>
      <c r="S29002" s="274" t="s">
        <v>858</v>
      </c>
      <c r="T29002" s="274" t="s">
        <v>169</v>
      </c>
      <c r="U29002" s="274" t="str">
        <f t="shared" si="2802"/>
        <v>RS</v>
      </c>
      <c r="V29002" s="274" t="str">
        <f t="shared" si="2803"/>
        <v>LTG</v>
      </c>
      <c r="W29002" s="274" t="str">
        <f t="shared" si="2804"/>
        <v>LEDD</v>
      </c>
      <c r="X29002" s="274" t="str">
        <f t="shared" si="2805"/>
        <v>V12-210101</v>
      </c>
    </row>
    <row r="29003" spans="1:24" ht="15" customHeight="1" x14ac:dyDescent="0.35">
      <c r="A29003" s="267" t="str">
        <f t="shared" si="2807"/>
        <v>Residential_Retail Products_Online Marketplace_Electric_Lighting_Single-Family/Multifamily_LED Specialty Lamp, Directional_2022, Year 1 Install_0_23W_Conversion</v>
      </c>
      <c r="B29003" s="267" t="str">
        <f t="shared" si="2806"/>
        <v>Residential_Retail Products_Online Marketplace_Electric_Lighting_Single-Family/Multifamily_LED Specialty Lamp, Directional_2022, Year 1 Install_0_23W</v>
      </c>
      <c r="C29003" s="269" t="s">
        <v>1</v>
      </c>
      <c r="D29003" s="269" t="s">
        <v>24</v>
      </c>
      <c r="E29003" s="269" t="s">
        <v>1996</v>
      </c>
      <c r="F29003" s="269" t="s">
        <v>663</v>
      </c>
      <c r="G29003" s="269" t="s">
        <v>822</v>
      </c>
      <c r="H29003" s="269" t="s">
        <v>920</v>
      </c>
      <c r="I29003" s="269" t="s">
        <v>517</v>
      </c>
      <c r="J29003" s="269" t="s">
        <v>447</v>
      </c>
      <c r="K29003" s="269">
        <v>0</v>
      </c>
      <c r="L29003" s="270" t="s">
        <v>1028</v>
      </c>
      <c r="M29003" s="271" t="s">
        <v>839</v>
      </c>
      <c r="N29003" s="272"/>
      <c r="O29003" s="272">
        <v>3.4119999999999998E-2</v>
      </c>
      <c r="P29003" s="274"/>
      <c r="Q29003" s="274" t="s">
        <v>356</v>
      </c>
      <c r="R29003" s="274" t="s">
        <v>857</v>
      </c>
      <c r="S29003" s="274" t="s">
        <v>858</v>
      </c>
      <c r="T29003" s="274" t="s">
        <v>169</v>
      </c>
      <c r="U29003" s="274" t="str">
        <f t="shared" si="2802"/>
        <v>RS</v>
      </c>
      <c r="V29003" s="274" t="str">
        <f t="shared" si="2803"/>
        <v>LTG</v>
      </c>
      <c r="W29003" s="274" t="str">
        <f t="shared" si="2804"/>
        <v>LEDD</v>
      </c>
      <c r="X29003" s="274" t="str">
        <f t="shared" si="2805"/>
        <v>V12-210101</v>
      </c>
    </row>
    <row r="29004" spans="1:24" ht="15" customHeight="1" x14ac:dyDescent="0.35">
      <c r="A29004" s="267" t="str">
        <f t="shared" si="2807"/>
        <v>Residential_Retail Products_Online Marketplace_Electric_Lighting_Single-Family/Multifamily_LED Specialty Lamp, Directional_2022, Year 1 Install_0_23W_Mid-Life Adjustment</v>
      </c>
      <c r="B29004" s="267" t="str">
        <f t="shared" si="2806"/>
        <v>Residential_Retail Products_Online Marketplace_Electric_Lighting_Single-Family/Multifamily_LED Specialty Lamp, Directional_2022, Year 1 Install_0_23W</v>
      </c>
      <c r="C29004" s="269" t="s">
        <v>1</v>
      </c>
      <c r="D29004" s="269" t="s">
        <v>24</v>
      </c>
      <c r="E29004" s="269" t="s">
        <v>1996</v>
      </c>
      <c r="F29004" s="269" t="s">
        <v>663</v>
      </c>
      <c r="G29004" s="269" t="s">
        <v>822</v>
      </c>
      <c r="H29004" s="269" t="s">
        <v>920</v>
      </c>
      <c r="I29004" s="269" t="s">
        <v>517</v>
      </c>
      <c r="J29004" s="269" t="s">
        <v>447</v>
      </c>
      <c r="K29004" s="269">
        <v>0</v>
      </c>
      <c r="L29004" s="270" t="s">
        <v>1028</v>
      </c>
      <c r="M29004" s="271" t="s">
        <v>840</v>
      </c>
      <c r="N29004" s="272"/>
      <c r="O29004" s="272">
        <v>0.6</v>
      </c>
      <c r="P29004" s="274" t="s">
        <v>643</v>
      </c>
      <c r="Q29004" s="274" t="s">
        <v>356</v>
      </c>
      <c r="R29004" s="274" t="s">
        <v>857</v>
      </c>
      <c r="S29004" s="274" t="s">
        <v>858</v>
      </c>
      <c r="T29004" s="274" t="s">
        <v>169</v>
      </c>
      <c r="U29004" s="274" t="str">
        <f t="shared" si="2802"/>
        <v>RS</v>
      </c>
      <c r="V29004" s="274" t="str">
        <f t="shared" si="2803"/>
        <v>LTG</v>
      </c>
      <c r="W29004" s="274" t="str">
        <f t="shared" si="2804"/>
        <v>LEDD</v>
      </c>
      <c r="X29004" s="274" t="str">
        <f t="shared" si="2805"/>
        <v>V12-210101</v>
      </c>
    </row>
    <row r="29005" spans="1:24" ht="15" customHeight="1" x14ac:dyDescent="0.35">
      <c r="A29005" s="267" t="str">
        <f t="shared" si="2807"/>
        <v>Residential_Retail Products_Online Marketplace_Electric_Lighting_Single-Family/Multifamily_LED Specialty Lamp, Directional_2022, Year 1 Install_0_23W_Remaining Year kWh Heating Penalty</v>
      </c>
      <c r="B29005" s="267" t="str">
        <f t="shared" si="2806"/>
        <v>Residential_Retail Products_Online Marketplace_Electric_Lighting_Single-Family/Multifamily_LED Specialty Lamp, Directional_2022, Year 1 Install_0_23W</v>
      </c>
      <c r="C29005" s="269" t="s">
        <v>1</v>
      </c>
      <c r="D29005" s="269" t="s">
        <v>24</v>
      </c>
      <c r="E29005" s="269" t="s">
        <v>1996</v>
      </c>
      <c r="F29005" s="269" t="s">
        <v>663</v>
      </c>
      <c r="G29005" s="269" t="s">
        <v>822</v>
      </c>
      <c r="H29005" s="269" t="s">
        <v>920</v>
      </c>
      <c r="I29005" s="269" t="s">
        <v>517</v>
      </c>
      <c r="J29005" s="269" t="s">
        <v>447</v>
      </c>
      <c r="K29005" s="269">
        <v>0</v>
      </c>
      <c r="L29005" s="270" t="s">
        <v>1028</v>
      </c>
      <c r="M29005" s="277" t="s">
        <v>841</v>
      </c>
      <c r="N29005" s="278"/>
      <c r="O29005" s="279">
        <f>-((O28992-O28993)/1000)*O28997*(1-O28994)*O28995*O28996*O28998/O28999</f>
        <v>-16.884360799616406</v>
      </c>
      <c r="P29005" s="274"/>
      <c r="Q29005" s="274" t="s">
        <v>356</v>
      </c>
      <c r="R29005" s="274" t="s">
        <v>857</v>
      </c>
      <c r="S29005" s="274" t="s">
        <v>858</v>
      </c>
      <c r="T29005" s="274" t="s">
        <v>169</v>
      </c>
      <c r="U29005" s="274" t="str">
        <f t="shared" si="2802"/>
        <v>RS</v>
      </c>
      <c r="V29005" s="274" t="str">
        <f t="shared" si="2803"/>
        <v>LTG</v>
      </c>
      <c r="W29005" s="274" t="str">
        <f t="shared" si="2804"/>
        <v>LEDD</v>
      </c>
      <c r="X29005" s="274" t="str">
        <f t="shared" si="2805"/>
        <v>V12-210101</v>
      </c>
    </row>
    <row r="29006" spans="1:24" ht="15" customHeight="1" x14ac:dyDescent="0.35">
      <c r="A29006" s="267" t="str">
        <f t="shared" si="2807"/>
        <v>Residential_Retail Products_Online Marketplace_Electric_Lighting_Single-Family/Multifamily_LED Specialty Lamp, Directional_2022, Year 1 Install_0_23W_kWh Heating Penalty</v>
      </c>
      <c r="B29006" s="267" t="str">
        <f t="shared" si="2806"/>
        <v>Residential_Retail Products_Online Marketplace_Electric_Lighting_Single-Family/Multifamily_LED Specialty Lamp, Directional_2022, Year 1 Install_0_23W</v>
      </c>
      <c r="C29006" s="269" t="s">
        <v>1</v>
      </c>
      <c r="D29006" s="269" t="s">
        <v>24</v>
      </c>
      <c r="E29006" s="269" t="s">
        <v>1996</v>
      </c>
      <c r="F29006" s="269" t="s">
        <v>663</v>
      </c>
      <c r="G29006" s="269" t="s">
        <v>822</v>
      </c>
      <c r="H29006" s="269" t="s">
        <v>920</v>
      </c>
      <c r="I29006" s="269" t="s">
        <v>517</v>
      </c>
      <c r="J29006" s="269" t="s">
        <v>447</v>
      </c>
      <c r="K29006" s="269">
        <v>0</v>
      </c>
      <c r="L29006" s="270" t="s">
        <v>1028</v>
      </c>
      <c r="M29006" s="277" t="s">
        <v>842</v>
      </c>
      <c r="N29006" s="278"/>
      <c r="O29006" s="279">
        <f>O29005*O29004</f>
        <v>-10.130616479769843</v>
      </c>
      <c r="P29006" s="274"/>
      <c r="Q29006" s="274" t="s">
        <v>356</v>
      </c>
      <c r="R29006" s="274" t="s">
        <v>857</v>
      </c>
      <c r="S29006" s="274" t="s">
        <v>858</v>
      </c>
      <c r="T29006" s="274" t="s">
        <v>169</v>
      </c>
      <c r="U29006" s="274" t="str">
        <f t="shared" si="2802"/>
        <v>RS</v>
      </c>
      <c r="V29006" s="274" t="str">
        <f t="shared" si="2803"/>
        <v>LTG</v>
      </c>
      <c r="W29006" s="274" t="str">
        <f t="shared" si="2804"/>
        <v>LEDD</v>
      </c>
      <c r="X29006" s="274" t="str">
        <f t="shared" si="2805"/>
        <v>V12-210101</v>
      </c>
    </row>
    <row r="29007" spans="1:24" ht="15" customHeight="1" x14ac:dyDescent="0.35">
      <c r="A29007" s="267" t="str">
        <f t="shared" si="2807"/>
        <v>Residential_Retail Products_Online Marketplace_Electric_Lighting_Single-Family/Multifamily_LED Specialty Lamp, Directional_2022, Year 1 Install_0_23W_Remaining Year Therm Heating Penalty</v>
      </c>
      <c r="B29007" s="267" t="str">
        <f t="shared" si="2806"/>
        <v>Residential_Retail Products_Online Marketplace_Electric_Lighting_Single-Family/Multifamily_LED Specialty Lamp, Directional_2022, Year 1 Install_0_23W</v>
      </c>
      <c r="C29007" s="269" t="s">
        <v>1</v>
      </c>
      <c r="D29007" s="269" t="s">
        <v>24</v>
      </c>
      <c r="E29007" s="269" t="s">
        <v>1996</v>
      </c>
      <c r="F29007" s="269" t="s">
        <v>663</v>
      </c>
      <c r="G29007" s="269" t="s">
        <v>822</v>
      </c>
      <c r="H29007" s="269" t="s">
        <v>920</v>
      </c>
      <c r="I29007" s="269" t="s">
        <v>517</v>
      </c>
      <c r="J29007" s="269" t="s">
        <v>447</v>
      </c>
      <c r="K29007" s="269">
        <v>0</v>
      </c>
      <c r="L29007" s="270" t="s">
        <v>1028</v>
      </c>
      <c r="M29007" s="277" t="s">
        <v>843</v>
      </c>
      <c r="N29007" s="278"/>
      <c r="O29007" s="279">
        <f>-((O28992-O28993)/1000)*O28997*(1-O28994)*O28995*O29003*O28998/O29002</f>
        <v>-0.9938016439597398</v>
      </c>
      <c r="P29007" s="274"/>
      <c r="Q29007" s="274" t="s">
        <v>356</v>
      </c>
      <c r="R29007" s="274" t="s">
        <v>857</v>
      </c>
      <c r="S29007" s="274" t="s">
        <v>858</v>
      </c>
      <c r="T29007" s="274" t="s">
        <v>169</v>
      </c>
      <c r="U29007" s="274" t="str">
        <f t="shared" si="2802"/>
        <v>RS</v>
      </c>
      <c r="V29007" s="274" t="str">
        <f t="shared" si="2803"/>
        <v>LTG</v>
      </c>
      <c r="W29007" s="274" t="str">
        <f t="shared" si="2804"/>
        <v>LEDD</v>
      </c>
      <c r="X29007" s="274" t="str">
        <f t="shared" si="2805"/>
        <v>V12-210101</v>
      </c>
    </row>
    <row r="29008" spans="1:24" ht="15" customHeight="1" x14ac:dyDescent="0.35">
      <c r="A29008" s="267" t="str">
        <f t="shared" si="2807"/>
        <v>Residential_Retail Products_Online Marketplace_Electric_Lighting_Single-Family/Multifamily_LED Specialty Lamp, Directional_2022, Year 1 Install_0_23W_Therm Heating Penalty</v>
      </c>
      <c r="B29008" s="267" t="str">
        <f t="shared" si="2806"/>
        <v>Residential_Retail Products_Online Marketplace_Electric_Lighting_Single-Family/Multifamily_LED Specialty Lamp, Directional_2022, Year 1 Install_0_23W</v>
      </c>
      <c r="C29008" s="269" t="s">
        <v>1</v>
      </c>
      <c r="D29008" s="269" t="s">
        <v>24</v>
      </c>
      <c r="E29008" s="269" t="s">
        <v>1996</v>
      </c>
      <c r="F29008" s="269" t="s">
        <v>663</v>
      </c>
      <c r="G29008" s="269" t="s">
        <v>822</v>
      </c>
      <c r="H29008" s="269" t="s">
        <v>920</v>
      </c>
      <c r="I29008" s="269" t="s">
        <v>517</v>
      </c>
      <c r="J29008" s="269" t="s">
        <v>447</v>
      </c>
      <c r="K29008" s="269">
        <v>0</v>
      </c>
      <c r="L29008" s="270" t="s">
        <v>1028</v>
      </c>
      <c r="M29008" s="277" t="s">
        <v>736</v>
      </c>
      <c r="N29008" s="278"/>
      <c r="O29008" s="279">
        <f>O29007*O29004</f>
        <v>-0.59628098637584381</v>
      </c>
      <c r="P29008" s="274"/>
      <c r="Q29008" s="274" t="s">
        <v>356</v>
      </c>
      <c r="R29008" s="274" t="s">
        <v>857</v>
      </c>
      <c r="S29008" s="274" t="s">
        <v>858</v>
      </c>
      <c r="T29008" s="274" t="s">
        <v>169</v>
      </c>
      <c r="U29008" s="274" t="str">
        <f t="shared" si="2802"/>
        <v>RS</v>
      </c>
      <c r="V29008" s="274" t="str">
        <f t="shared" si="2803"/>
        <v>LTG</v>
      </c>
      <c r="W29008" s="274" t="str">
        <f t="shared" si="2804"/>
        <v>LEDD</v>
      </c>
      <c r="X29008" s="274" t="str">
        <f t="shared" si="2805"/>
        <v>V12-210101</v>
      </c>
    </row>
    <row r="29009" spans="1:24" ht="15" customHeight="1" x14ac:dyDescent="0.35">
      <c r="A29009" s="267" t="str">
        <f t="shared" si="2807"/>
        <v>Residential_Retail Products_Online Marketplace_Electric_Lighting_Single-Family/Multifamily_LED Specialty Lamp, Directional_2022, Year 1 Install_0_23W_Remaining Year kWh</v>
      </c>
      <c r="B29009" s="267" t="str">
        <f t="shared" si="2806"/>
        <v>Residential_Retail Products_Online Marketplace_Electric_Lighting_Single-Family/Multifamily_LED Specialty Lamp, Directional_2022, Year 1 Install_0_23W</v>
      </c>
      <c r="C29009" s="269" t="s">
        <v>1</v>
      </c>
      <c r="D29009" s="269" t="s">
        <v>24</v>
      </c>
      <c r="E29009" s="269" t="s">
        <v>1996</v>
      </c>
      <c r="F29009" s="269" t="s">
        <v>663</v>
      </c>
      <c r="G29009" s="269" t="s">
        <v>822</v>
      </c>
      <c r="H29009" s="269" t="s">
        <v>920</v>
      </c>
      <c r="I29009" s="269" t="s">
        <v>517</v>
      </c>
      <c r="J29009" s="269" t="s">
        <v>447</v>
      </c>
      <c r="K29009" s="269">
        <v>0</v>
      </c>
      <c r="L29009" s="270" t="s">
        <v>1028</v>
      </c>
      <c r="M29009" s="277" t="s">
        <v>695</v>
      </c>
      <c r="N29009" s="278"/>
      <c r="O29009" s="279">
        <f>((O28992-O28993)/1000)*O28997*(1-O28994)*O28995*O28996</f>
        <v>44.106085354099996</v>
      </c>
      <c r="P29009" s="274"/>
      <c r="Q29009" s="274" t="s">
        <v>356</v>
      </c>
      <c r="R29009" s="274" t="s">
        <v>857</v>
      </c>
      <c r="S29009" s="274" t="s">
        <v>858</v>
      </c>
      <c r="T29009" s="274" t="s">
        <v>169</v>
      </c>
      <c r="U29009" s="274" t="str">
        <f t="shared" si="2802"/>
        <v>RS</v>
      </c>
      <c r="V29009" s="274" t="str">
        <f t="shared" si="2803"/>
        <v>LTG</v>
      </c>
      <c r="W29009" s="274" t="str">
        <f t="shared" si="2804"/>
        <v>LEDD</v>
      </c>
      <c r="X29009" s="274" t="str">
        <f t="shared" si="2805"/>
        <v>V12-210101</v>
      </c>
    </row>
    <row r="29010" spans="1:24" ht="15" customHeight="1" x14ac:dyDescent="0.35">
      <c r="A29010" s="267" t="str">
        <f t="shared" si="2807"/>
        <v>Residential_Retail Products_Online Marketplace_Electric_Lighting_Single-Family/Multifamily_LED Specialty Lamp, Directional_2022, Year 1 Install_0_23W_kWh Saved per Unit</v>
      </c>
      <c r="B29010" s="267" t="str">
        <f t="shared" si="2806"/>
        <v>Residential_Retail Products_Online Marketplace_Electric_Lighting_Single-Family/Multifamily_LED Specialty Lamp, Directional_2022, Year 1 Install_0_23W</v>
      </c>
      <c r="C29010" s="269" t="s">
        <v>1</v>
      </c>
      <c r="D29010" s="269" t="s">
        <v>24</v>
      </c>
      <c r="E29010" s="269" t="s">
        <v>1996</v>
      </c>
      <c r="F29010" s="269" t="s">
        <v>663</v>
      </c>
      <c r="G29010" s="269" t="s">
        <v>822</v>
      </c>
      <c r="H29010" s="269" t="s">
        <v>920</v>
      </c>
      <c r="I29010" s="269" t="s">
        <v>517</v>
      </c>
      <c r="J29010" s="269" t="s">
        <v>447</v>
      </c>
      <c r="K29010" s="269">
        <v>0</v>
      </c>
      <c r="L29010" s="270" t="s">
        <v>1028</v>
      </c>
      <c r="M29010" s="277" t="s">
        <v>696</v>
      </c>
      <c r="N29010" s="278"/>
      <c r="O29010" s="279">
        <f>O29009*O29004</f>
        <v>26.463651212459997</v>
      </c>
      <c r="P29010" s="274"/>
      <c r="Q29010" s="274" t="s">
        <v>356</v>
      </c>
      <c r="R29010" s="274" t="s">
        <v>857</v>
      </c>
      <c r="S29010" s="274" t="s">
        <v>858</v>
      </c>
      <c r="T29010" s="274" t="s">
        <v>169</v>
      </c>
      <c r="U29010" s="274" t="str">
        <f t="shared" si="2802"/>
        <v>RS</v>
      </c>
      <c r="V29010" s="274" t="str">
        <f t="shared" si="2803"/>
        <v>LTG</v>
      </c>
      <c r="W29010" s="274" t="str">
        <f t="shared" si="2804"/>
        <v>LEDD</v>
      </c>
      <c r="X29010" s="274" t="str">
        <f t="shared" si="2805"/>
        <v>V12-210101</v>
      </c>
    </row>
    <row r="29011" spans="1:24" ht="15" customHeight="1" x14ac:dyDescent="0.35">
      <c r="A29011" s="267" t="str">
        <f t="shared" si="2807"/>
        <v>Residential_Retail Products_Online Marketplace_Electric_Lighting_Single-Family/Multifamily_LED Specialty Lamp, Directional_2022, Year 1 Install_0_23W_Remaining Year kW</v>
      </c>
      <c r="B29011" s="267" t="str">
        <f t="shared" si="2806"/>
        <v>Residential_Retail Products_Online Marketplace_Electric_Lighting_Single-Family/Multifamily_LED Specialty Lamp, Directional_2022, Year 1 Install_0_23W</v>
      </c>
      <c r="C29011" s="269" t="s">
        <v>1</v>
      </c>
      <c r="D29011" s="269" t="s">
        <v>24</v>
      </c>
      <c r="E29011" s="269" t="s">
        <v>1996</v>
      </c>
      <c r="F29011" s="269" t="s">
        <v>663</v>
      </c>
      <c r="G29011" s="269" t="s">
        <v>822</v>
      </c>
      <c r="H29011" s="269" t="s">
        <v>920</v>
      </c>
      <c r="I29011" s="269" t="s">
        <v>517</v>
      </c>
      <c r="J29011" s="269" t="s">
        <v>447</v>
      </c>
      <c r="K29011" s="269">
        <v>0</v>
      </c>
      <c r="L29011" s="270" t="s">
        <v>1028</v>
      </c>
      <c r="M29011" s="277" t="s">
        <v>697</v>
      </c>
      <c r="N29011" s="278"/>
      <c r="O29011" s="279">
        <f>((O28992-O28993)/1000)*O28997*(1-O28994)*O29000*O29001</f>
        <v>6.5980801540499994E-3</v>
      </c>
      <c r="P29011" s="274"/>
      <c r="Q29011" s="274" t="s">
        <v>356</v>
      </c>
      <c r="R29011" s="274" t="s">
        <v>857</v>
      </c>
      <c r="S29011" s="274" t="s">
        <v>858</v>
      </c>
      <c r="T29011" s="274" t="s">
        <v>169</v>
      </c>
      <c r="U29011" s="274" t="str">
        <f t="shared" si="2802"/>
        <v>RS</v>
      </c>
      <c r="V29011" s="274" t="str">
        <f t="shared" si="2803"/>
        <v>LTG</v>
      </c>
      <c r="W29011" s="274" t="str">
        <f t="shared" si="2804"/>
        <v>LEDD</v>
      </c>
      <c r="X29011" s="274" t="str">
        <f t="shared" si="2805"/>
        <v>V12-210101</v>
      </c>
    </row>
    <row r="29012" spans="1:24" ht="15" customHeight="1" x14ac:dyDescent="0.35">
      <c r="A29012" s="267" t="str">
        <f t="shared" si="2807"/>
        <v>Residential_Retail Products_Online Marketplace_Electric_Lighting_Single-Family/Multifamily_LED Specialty Lamp, Directional_2022, Year 1 Install_0_23W_Coincident Peak kW Saved per Unit</v>
      </c>
      <c r="B29012" s="267" t="str">
        <f t="shared" si="2806"/>
        <v>Residential_Retail Products_Online Marketplace_Electric_Lighting_Single-Family/Multifamily_LED Specialty Lamp, Directional_2022, Year 1 Install_0_23W</v>
      </c>
      <c r="C29012" s="269" t="s">
        <v>1</v>
      </c>
      <c r="D29012" s="269" t="s">
        <v>24</v>
      </c>
      <c r="E29012" s="269" t="s">
        <v>1996</v>
      </c>
      <c r="F29012" s="269" t="s">
        <v>663</v>
      </c>
      <c r="G29012" s="269" t="s">
        <v>822</v>
      </c>
      <c r="H29012" s="269" t="s">
        <v>920</v>
      </c>
      <c r="I29012" s="269" t="s">
        <v>517</v>
      </c>
      <c r="J29012" s="269" t="s">
        <v>447</v>
      </c>
      <c r="K29012" s="269">
        <v>0</v>
      </c>
      <c r="L29012" s="270" t="s">
        <v>1028</v>
      </c>
      <c r="M29012" s="277" t="s">
        <v>698</v>
      </c>
      <c r="N29012" s="278"/>
      <c r="O29012" s="279">
        <f>O29011*O29004</f>
        <v>3.9588480924299995E-3</v>
      </c>
      <c r="P29012" s="274"/>
      <c r="Q29012" s="274" t="s">
        <v>356</v>
      </c>
      <c r="R29012" s="274" t="s">
        <v>857</v>
      </c>
      <c r="S29012" s="274" t="s">
        <v>858</v>
      </c>
      <c r="T29012" s="274" t="s">
        <v>169</v>
      </c>
      <c r="U29012" s="274" t="str">
        <f t="shared" si="2802"/>
        <v>RS</v>
      </c>
      <c r="V29012" s="274" t="str">
        <f t="shared" si="2803"/>
        <v>LTG</v>
      </c>
      <c r="W29012" s="274" t="str">
        <f t="shared" si="2804"/>
        <v>LEDD</v>
      </c>
      <c r="X29012" s="274" t="str">
        <f t="shared" si="2805"/>
        <v>V12-210101</v>
      </c>
    </row>
    <row r="29013" spans="1:24" ht="15" customHeight="1" x14ac:dyDescent="0.35">
      <c r="A29013" s="267" t="str">
        <f t="shared" si="2807"/>
        <v>Residential_Retail Products_Online Marketplace_Electric_Lighting_Single-Family/Multifamily_LED Specialty Lamp, Directional_2022, Year 1 Install_0_23W_Remaining Life</v>
      </c>
      <c r="B29013" s="267" t="str">
        <f t="shared" si="2806"/>
        <v>Residential_Retail Products_Online Marketplace_Electric_Lighting_Single-Family/Multifamily_LED Specialty Lamp, Directional_2022, Year 1 Install_0_23W</v>
      </c>
      <c r="C29013" s="269" t="s">
        <v>1</v>
      </c>
      <c r="D29013" s="269" t="s">
        <v>24</v>
      </c>
      <c r="E29013" s="269" t="s">
        <v>1996</v>
      </c>
      <c r="F29013" s="269" t="s">
        <v>663</v>
      </c>
      <c r="G29013" s="269" t="s">
        <v>822</v>
      </c>
      <c r="H29013" s="269" t="s">
        <v>920</v>
      </c>
      <c r="I29013" s="269" t="s">
        <v>517</v>
      </c>
      <c r="J29013" s="269" t="s">
        <v>447</v>
      </c>
      <c r="K29013" s="269">
        <v>0</v>
      </c>
      <c r="L29013" s="270" t="s">
        <v>1028</v>
      </c>
      <c r="M29013" s="277" t="s">
        <v>699</v>
      </c>
      <c r="N29013" s="278"/>
      <c r="O29013" s="279">
        <v>4</v>
      </c>
      <c r="P29013" s="274"/>
      <c r="Q29013" s="274" t="s">
        <v>356</v>
      </c>
      <c r="R29013" s="274" t="s">
        <v>857</v>
      </c>
      <c r="S29013" s="274" t="s">
        <v>858</v>
      </c>
      <c r="T29013" s="274" t="s">
        <v>169</v>
      </c>
      <c r="U29013" s="274" t="str">
        <f t="shared" si="2802"/>
        <v>RS</v>
      </c>
      <c r="V29013" s="274" t="str">
        <f t="shared" si="2803"/>
        <v>LTG</v>
      </c>
      <c r="W29013" s="274" t="str">
        <f t="shared" si="2804"/>
        <v>LEDD</v>
      </c>
      <c r="X29013" s="274" t="str">
        <f t="shared" si="2805"/>
        <v>V12-210101</v>
      </c>
    </row>
    <row r="29014" spans="1:24" ht="15" customHeight="1" x14ac:dyDescent="0.35">
      <c r="A29014" s="267" t="str">
        <f t="shared" si="2807"/>
        <v>Residential_Retail Products_Online Marketplace_Electric_Lighting_Single-Family/Multifamily_LED Specialty Lamp, Directional_2022, Year 1 Install_0_23W_Lifetime (years)</v>
      </c>
      <c r="B29014" s="267" t="str">
        <f t="shared" si="2806"/>
        <v>Residential_Retail Products_Online Marketplace_Electric_Lighting_Single-Family/Multifamily_LED Specialty Lamp, Directional_2022, Year 1 Install_0_23W</v>
      </c>
      <c r="C29014" s="269" t="s">
        <v>1</v>
      </c>
      <c r="D29014" s="269" t="s">
        <v>24</v>
      </c>
      <c r="E29014" s="269" t="s">
        <v>1996</v>
      </c>
      <c r="F29014" s="269" t="s">
        <v>663</v>
      </c>
      <c r="G29014" s="269" t="s">
        <v>822</v>
      </c>
      <c r="H29014" s="269" t="s">
        <v>920</v>
      </c>
      <c r="I29014" s="269" t="s">
        <v>517</v>
      </c>
      <c r="J29014" s="269" t="s">
        <v>447</v>
      </c>
      <c r="K29014" s="269">
        <v>0</v>
      </c>
      <c r="L29014" s="270" t="s">
        <v>1028</v>
      </c>
      <c r="M29014" s="277" t="s">
        <v>700</v>
      </c>
      <c r="N29014" s="278"/>
      <c r="O29014" s="279">
        <v>10</v>
      </c>
      <c r="P29014" s="274"/>
      <c r="Q29014" s="274" t="s">
        <v>356</v>
      </c>
      <c r="R29014" s="274" t="s">
        <v>857</v>
      </c>
      <c r="S29014" s="274" t="s">
        <v>858</v>
      </c>
      <c r="T29014" s="274" t="s">
        <v>169</v>
      </c>
      <c r="U29014" s="274" t="str">
        <f t="shared" si="2802"/>
        <v>RS</v>
      </c>
      <c r="V29014" s="274" t="str">
        <f t="shared" si="2803"/>
        <v>LTG</v>
      </c>
      <c r="W29014" s="274" t="str">
        <f t="shared" si="2804"/>
        <v>LEDD</v>
      </c>
      <c r="X29014" s="274" t="str">
        <f t="shared" si="2805"/>
        <v>V12-210101</v>
      </c>
    </row>
    <row r="29015" spans="1:24" ht="15" customHeight="1" x14ac:dyDescent="0.35">
      <c r="A29015" s="267" t="str">
        <f t="shared" si="2807"/>
        <v>Residential_Retail Products_Online Marketplace_Electric_Lighting_Single-Family/Multifamily_LED Specialty Lamp, Directional_2022, Year 1 Install_0_23W_Incremental Cost</v>
      </c>
      <c r="B29015" s="267" t="str">
        <f t="shared" si="2806"/>
        <v>Residential_Retail Products_Online Marketplace_Electric_Lighting_Single-Family/Multifamily_LED Specialty Lamp, Directional_2022, Year 1 Install_0_23W</v>
      </c>
      <c r="C29015" s="269" t="s">
        <v>1</v>
      </c>
      <c r="D29015" s="269" t="s">
        <v>24</v>
      </c>
      <c r="E29015" s="269" t="s">
        <v>1996</v>
      </c>
      <c r="F29015" s="269" t="s">
        <v>663</v>
      </c>
      <c r="G29015" s="269" t="s">
        <v>822</v>
      </c>
      <c r="H29015" s="269" t="s">
        <v>920</v>
      </c>
      <c r="I29015" s="269" t="s">
        <v>517</v>
      </c>
      <c r="J29015" s="269" t="s">
        <v>447</v>
      </c>
      <c r="K29015" s="269">
        <v>0</v>
      </c>
      <c r="L29015" s="270" t="s">
        <v>1028</v>
      </c>
      <c r="M29015" s="277" t="s">
        <v>701</v>
      </c>
      <c r="N29015" s="280"/>
      <c r="O29015" s="281">
        <v>1.65</v>
      </c>
      <c r="P29015" s="274" t="s">
        <v>643</v>
      </c>
      <c r="Q29015" s="274" t="s">
        <v>356</v>
      </c>
      <c r="R29015" s="274" t="s">
        <v>857</v>
      </c>
      <c r="S29015" s="274" t="s">
        <v>858</v>
      </c>
      <c r="T29015" s="274" t="s">
        <v>169</v>
      </c>
      <c r="U29015" s="274" t="str">
        <f t="shared" si="2802"/>
        <v>RS</v>
      </c>
      <c r="V29015" s="274" t="str">
        <f t="shared" si="2803"/>
        <v>LTG</v>
      </c>
      <c r="W29015" s="274" t="str">
        <f t="shared" si="2804"/>
        <v>LEDD</v>
      </c>
      <c r="X29015" s="274" t="str">
        <f t="shared" si="2805"/>
        <v>V12-210101</v>
      </c>
    </row>
    <row r="29016" spans="1:24" ht="15" customHeight="1" x14ac:dyDescent="0.35">
      <c r="A29016" s="267" t="str">
        <f t="shared" si="2807"/>
        <v>Residential_Retail Products_Online Marketplace_Electric_Lighting_Single-Family/Multifamily_LED Specialty Lamp, Directional_2022, Year 1 Install_0_23W_</v>
      </c>
      <c r="B29016" s="267" t="str">
        <f t="shared" si="2806"/>
        <v>Residential_Retail Products_Online Marketplace_Electric_Lighting_Single-Family/Multifamily_LED Specialty Lamp, Directional_2022, Year 1 Install_0_23W</v>
      </c>
      <c r="C29016" s="269" t="s">
        <v>1</v>
      </c>
      <c r="D29016" s="269" t="s">
        <v>24</v>
      </c>
      <c r="E29016" s="269" t="s">
        <v>1996</v>
      </c>
      <c r="F29016" s="269" t="s">
        <v>663</v>
      </c>
      <c r="G29016" s="269" t="s">
        <v>822</v>
      </c>
      <c r="H29016" s="269" t="s">
        <v>920</v>
      </c>
      <c r="I29016" s="269" t="s">
        <v>517</v>
      </c>
      <c r="J29016" s="269" t="s">
        <v>447</v>
      </c>
      <c r="K29016" s="269">
        <v>0</v>
      </c>
      <c r="L29016" s="270" t="s">
        <v>1028</v>
      </c>
      <c r="P29016" s="274"/>
      <c r="Q29016" s="274"/>
      <c r="R29016" s="274"/>
      <c r="S29016" s="274"/>
      <c r="T29016" s="274"/>
      <c r="U29016" s="274" t="str">
        <f t="shared" si="2802"/>
        <v>ERROR</v>
      </c>
      <c r="V29016" s="274" t="str">
        <f t="shared" si="2803"/>
        <v/>
      </c>
      <c r="W29016" s="274" t="str">
        <f t="shared" si="2804"/>
        <v/>
      </c>
      <c r="X29016" s="274" t="str">
        <f t="shared" si="2805"/>
        <v/>
      </c>
    </row>
    <row r="29017" spans="1:24" ht="15" customHeight="1" x14ac:dyDescent="0.35">
      <c r="A29017" s="267" t="str">
        <f t="shared" si="2807"/>
        <v xml:space="preserve">Residential_Retail Products_Online Marketplace_Electric_Lighting_Single-Family/Multifamily_LED Specialty Lamp, Directional_2022, Year 2 Install_0_23W_Watts_base </v>
      </c>
      <c r="B29017" s="267" t="str">
        <f t="shared" si="2806"/>
        <v>Residential_Retail Products_Online Marketplace_Electric_Lighting_Single-Family/Multifamily_LED Specialty Lamp, Directional_2022, Year 2 Install_0_23W</v>
      </c>
      <c r="C29017" s="269" t="s">
        <v>1</v>
      </c>
      <c r="D29017" s="269" t="s">
        <v>24</v>
      </c>
      <c r="E29017" s="269" t="s">
        <v>1996</v>
      </c>
      <c r="F29017" s="269" t="s">
        <v>663</v>
      </c>
      <c r="G29017" s="269" t="s">
        <v>822</v>
      </c>
      <c r="H29017" s="269" t="s">
        <v>920</v>
      </c>
      <c r="I29017" s="269" t="s">
        <v>517</v>
      </c>
      <c r="J29017" s="269" t="s">
        <v>448</v>
      </c>
      <c r="K29017" s="269">
        <v>0</v>
      </c>
      <c r="L29017" s="270" t="s">
        <v>1028</v>
      </c>
      <c r="M29017" s="271" t="s">
        <v>825</v>
      </c>
      <c r="N29017" s="272"/>
      <c r="O29017" s="272">
        <v>100</v>
      </c>
      <c r="P29017" s="274"/>
      <c r="Q29017" s="274" t="s">
        <v>356</v>
      </c>
      <c r="R29017" s="274" t="s">
        <v>857</v>
      </c>
      <c r="S29017" s="274" t="s">
        <v>858</v>
      </c>
      <c r="T29017" s="274" t="s">
        <v>169</v>
      </c>
      <c r="U29017" s="274" t="str">
        <f t="shared" si="2802"/>
        <v>RS</v>
      </c>
      <c r="V29017" s="274" t="str">
        <f t="shared" si="2803"/>
        <v>LTG</v>
      </c>
      <c r="W29017" s="274" t="str">
        <f t="shared" si="2804"/>
        <v>LEDD</v>
      </c>
      <c r="X29017" s="274" t="str">
        <f t="shared" si="2805"/>
        <v>V12-210101</v>
      </c>
    </row>
    <row r="29018" spans="1:24" ht="15" customHeight="1" x14ac:dyDescent="0.35">
      <c r="A29018" s="267" t="str">
        <f t="shared" si="2807"/>
        <v>Residential_Retail Products_Online Marketplace_Electric_Lighting_Single-Family/Multifamily_LED Specialty Lamp, Directional_2022, Year 2 Install_0_23W_Watts_EE</v>
      </c>
      <c r="B29018" s="267" t="str">
        <f t="shared" si="2806"/>
        <v>Residential_Retail Products_Online Marketplace_Electric_Lighting_Single-Family/Multifamily_LED Specialty Lamp, Directional_2022, Year 2 Install_0_23W</v>
      </c>
      <c r="C29018" s="269" t="s">
        <v>1</v>
      </c>
      <c r="D29018" s="269" t="s">
        <v>24</v>
      </c>
      <c r="E29018" s="269" t="s">
        <v>1996</v>
      </c>
      <c r="F29018" s="269" t="s">
        <v>663</v>
      </c>
      <c r="G29018" s="269" t="s">
        <v>822</v>
      </c>
      <c r="H29018" s="269" t="s">
        <v>920</v>
      </c>
      <c r="I29018" s="269" t="s">
        <v>517</v>
      </c>
      <c r="J29018" s="269" t="s">
        <v>448</v>
      </c>
      <c r="K29018" s="269">
        <v>0</v>
      </c>
      <c r="L29018" s="270" t="s">
        <v>1028</v>
      </c>
      <c r="M29018" s="271" t="s">
        <v>828</v>
      </c>
      <c r="N29018" s="272"/>
      <c r="O29018" s="272">
        <v>23</v>
      </c>
      <c r="P29018" s="274"/>
      <c r="Q29018" s="274" t="s">
        <v>356</v>
      </c>
      <c r="R29018" s="274" t="s">
        <v>857</v>
      </c>
      <c r="S29018" s="274" t="s">
        <v>858</v>
      </c>
      <c r="T29018" s="274" t="s">
        <v>169</v>
      </c>
      <c r="U29018" s="274" t="str">
        <f t="shared" si="2802"/>
        <v>RS</v>
      </c>
      <c r="V29018" s="274" t="str">
        <f t="shared" si="2803"/>
        <v>LTG</v>
      </c>
      <c r="W29018" s="274" t="str">
        <f t="shared" si="2804"/>
        <v>LEDD</v>
      </c>
      <c r="X29018" s="274" t="str">
        <f t="shared" si="2805"/>
        <v>V12-210101</v>
      </c>
    </row>
    <row r="29019" spans="1:24" ht="15" customHeight="1" x14ac:dyDescent="0.35">
      <c r="A29019" s="267" t="str">
        <f t="shared" si="2807"/>
        <v>Residential_Retail Products_Online Marketplace_Electric_Lighting_Single-Family/Multifamily_LED Specialty Lamp, Directional_2022, Year 2 Install_0_23W_Leakage</v>
      </c>
      <c r="B29019" s="267" t="str">
        <f t="shared" si="2806"/>
        <v>Residential_Retail Products_Online Marketplace_Electric_Lighting_Single-Family/Multifamily_LED Specialty Lamp, Directional_2022, Year 2 Install_0_23W</v>
      </c>
      <c r="C29019" s="269" t="s">
        <v>1</v>
      </c>
      <c r="D29019" s="269" t="s">
        <v>24</v>
      </c>
      <c r="E29019" s="269" t="s">
        <v>1996</v>
      </c>
      <c r="F29019" s="269" t="s">
        <v>663</v>
      </c>
      <c r="G29019" s="269" t="s">
        <v>822</v>
      </c>
      <c r="H29019" s="269" t="s">
        <v>920</v>
      </c>
      <c r="I29019" s="269" t="s">
        <v>517</v>
      </c>
      <c r="J29019" s="269" t="s">
        <v>448</v>
      </c>
      <c r="K29019" s="269">
        <v>0</v>
      </c>
      <c r="L29019" s="270" t="s">
        <v>1028</v>
      </c>
      <c r="M29019" s="271" t="s">
        <v>829</v>
      </c>
      <c r="N29019" s="272"/>
      <c r="O29019" s="272">
        <v>0.13100000000000001</v>
      </c>
      <c r="P29019" s="274" t="s">
        <v>1013</v>
      </c>
      <c r="Q29019" s="274" t="s">
        <v>356</v>
      </c>
      <c r="R29019" s="274" t="s">
        <v>857</v>
      </c>
      <c r="S29019" s="274" t="s">
        <v>858</v>
      </c>
      <c r="T29019" s="274" t="s">
        <v>169</v>
      </c>
      <c r="U29019" s="274" t="str">
        <f t="shared" si="2802"/>
        <v>RS</v>
      </c>
      <c r="V29019" s="274" t="str">
        <f t="shared" si="2803"/>
        <v>LTG</v>
      </c>
      <c r="W29019" s="274" t="str">
        <f t="shared" si="2804"/>
        <v>LEDD</v>
      </c>
      <c r="X29019" s="274" t="str">
        <f t="shared" si="2805"/>
        <v>V12-210101</v>
      </c>
    </row>
    <row r="29020" spans="1:24" ht="15" customHeight="1" x14ac:dyDescent="0.35">
      <c r="A29020" s="267" t="str">
        <f t="shared" si="2807"/>
        <v>Residential_Retail Products_Online Marketplace_Electric_Lighting_Single-Family/Multifamily_LED Specialty Lamp, Directional_2022, Year 2 Install_0_23W_Hours</v>
      </c>
      <c r="B29020" s="267" t="str">
        <f t="shared" si="2806"/>
        <v>Residential_Retail Products_Online Marketplace_Electric_Lighting_Single-Family/Multifamily_LED Specialty Lamp, Directional_2022, Year 2 Install_0_23W</v>
      </c>
      <c r="C29020" s="269" t="s">
        <v>1</v>
      </c>
      <c r="D29020" s="269" t="s">
        <v>24</v>
      </c>
      <c r="E29020" s="269" t="s">
        <v>1996</v>
      </c>
      <c r="F29020" s="269" t="s">
        <v>663</v>
      </c>
      <c r="G29020" s="269" t="s">
        <v>822</v>
      </c>
      <c r="H29020" s="269" t="s">
        <v>920</v>
      </c>
      <c r="I29020" s="269" t="s">
        <v>517</v>
      </c>
      <c r="J29020" s="269" t="s">
        <v>448</v>
      </c>
      <c r="K29020" s="269">
        <v>0</v>
      </c>
      <c r="L29020" s="270" t="s">
        <v>1028</v>
      </c>
      <c r="M29020" s="271" t="s">
        <v>831</v>
      </c>
      <c r="N29020" s="272"/>
      <c r="O29020" s="272">
        <v>763</v>
      </c>
      <c r="P29020" s="274" t="s">
        <v>850</v>
      </c>
      <c r="Q29020" s="274" t="s">
        <v>356</v>
      </c>
      <c r="R29020" s="274" t="s">
        <v>857</v>
      </c>
      <c r="S29020" s="274" t="s">
        <v>858</v>
      </c>
      <c r="T29020" s="274" t="s">
        <v>169</v>
      </c>
      <c r="U29020" s="274" t="str">
        <f t="shared" si="2802"/>
        <v>RS</v>
      </c>
      <c r="V29020" s="274" t="str">
        <f t="shared" si="2803"/>
        <v>LTG</v>
      </c>
      <c r="W29020" s="274" t="str">
        <f t="shared" si="2804"/>
        <v>LEDD</v>
      </c>
      <c r="X29020" s="274" t="str">
        <f t="shared" si="2805"/>
        <v>V12-210101</v>
      </c>
    </row>
    <row r="29021" spans="1:24" ht="15" customHeight="1" x14ac:dyDescent="0.35">
      <c r="A29021" s="267" t="str">
        <f t="shared" si="2807"/>
        <v>Residential_Retail Products_Online Marketplace_Electric_Lighting_Single-Family/Multifamily_LED Specialty Lamp, Directional_2022, Year 2 Install_0_23W_WHFe</v>
      </c>
      <c r="B29021" s="267" t="str">
        <f t="shared" si="2806"/>
        <v>Residential_Retail Products_Online Marketplace_Electric_Lighting_Single-Family/Multifamily_LED Specialty Lamp, Directional_2022, Year 2 Install_0_23W</v>
      </c>
      <c r="C29021" s="269" t="s">
        <v>1</v>
      </c>
      <c r="D29021" s="269" t="s">
        <v>24</v>
      </c>
      <c r="E29021" s="269" t="s">
        <v>1996</v>
      </c>
      <c r="F29021" s="269" t="s">
        <v>663</v>
      </c>
      <c r="G29021" s="269" t="s">
        <v>822</v>
      </c>
      <c r="H29021" s="269" t="s">
        <v>920</v>
      </c>
      <c r="I29021" s="269" t="s">
        <v>517</v>
      </c>
      <c r="J29021" s="269" t="s">
        <v>448</v>
      </c>
      <c r="K29021" s="269">
        <v>0</v>
      </c>
      <c r="L29021" s="270" t="s">
        <v>1028</v>
      </c>
      <c r="M29021" s="271" t="s">
        <v>833</v>
      </c>
      <c r="N29021" s="272"/>
      <c r="O29021" s="272">
        <v>1.06</v>
      </c>
      <c r="P29021" s="274" t="s">
        <v>851</v>
      </c>
      <c r="Q29021" s="274" t="s">
        <v>356</v>
      </c>
      <c r="R29021" s="274" t="s">
        <v>857</v>
      </c>
      <c r="S29021" s="274" t="s">
        <v>858</v>
      </c>
      <c r="T29021" s="274" t="s">
        <v>169</v>
      </c>
      <c r="U29021" s="274" t="str">
        <f t="shared" si="2802"/>
        <v>RS</v>
      </c>
      <c r="V29021" s="274" t="str">
        <f t="shared" si="2803"/>
        <v>LTG</v>
      </c>
      <c r="W29021" s="274" t="str">
        <f t="shared" si="2804"/>
        <v>LEDD</v>
      </c>
      <c r="X29021" s="274" t="str">
        <f t="shared" si="2805"/>
        <v>V12-210101</v>
      </c>
    </row>
    <row r="29022" spans="1:24" ht="15" customHeight="1" x14ac:dyDescent="0.35">
      <c r="A29022" s="267" t="str">
        <f t="shared" si="2807"/>
        <v>Residential_Retail Products_Online Marketplace_Electric_Lighting_Single-Family/Multifamily_LED Specialty Lamp, Directional_2022, Year 2 Install_0_23W_ISR</v>
      </c>
      <c r="B29022" s="267" t="str">
        <f t="shared" si="2806"/>
        <v>Residential_Retail Products_Online Marketplace_Electric_Lighting_Single-Family/Multifamily_LED Specialty Lamp, Directional_2022, Year 2 Install_0_23W</v>
      </c>
      <c r="C29022" s="269" t="s">
        <v>1</v>
      </c>
      <c r="D29022" s="269" t="s">
        <v>24</v>
      </c>
      <c r="E29022" s="269" t="s">
        <v>1996</v>
      </c>
      <c r="F29022" s="269" t="s">
        <v>663</v>
      </c>
      <c r="G29022" s="269" t="s">
        <v>822</v>
      </c>
      <c r="H29022" s="269" t="s">
        <v>920</v>
      </c>
      <c r="I29022" s="269" t="s">
        <v>517</v>
      </c>
      <c r="J29022" s="269" t="s">
        <v>448</v>
      </c>
      <c r="K29022" s="269">
        <v>0</v>
      </c>
      <c r="L29022" s="270" t="s">
        <v>1028</v>
      </c>
      <c r="M29022" s="271" t="s">
        <v>791</v>
      </c>
      <c r="N29022" s="272"/>
      <c r="O29022" s="272">
        <v>8.8999999999999996E-2</v>
      </c>
      <c r="P29022" s="274" t="s">
        <v>438</v>
      </c>
      <c r="Q29022" s="274" t="s">
        <v>356</v>
      </c>
      <c r="R29022" s="274" t="s">
        <v>857</v>
      </c>
      <c r="S29022" s="274" t="s">
        <v>858</v>
      </c>
      <c r="T29022" s="274" t="s">
        <v>169</v>
      </c>
      <c r="U29022" s="274" t="str">
        <f t="shared" si="2802"/>
        <v>RS</v>
      </c>
      <c r="V29022" s="274" t="str">
        <f t="shared" si="2803"/>
        <v>LTG</v>
      </c>
      <c r="W29022" s="274" t="str">
        <f t="shared" si="2804"/>
        <v>LEDD</v>
      </c>
      <c r="X29022" s="274" t="str">
        <f t="shared" si="2805"/>
        <v>V12-210101</v>
      </c>
    </row>
    <row r="29023" spans="1:24" ht="15" customHeight="1" x14ac:dyDescent="0.35">
      <c r="A29023" s="267" t="str">
        <f t="shared" si="2807"/>
        <v>Residential_Retail Products_Online Marketplace_Electric_Lighting_Single-Family/Multifamily_LED Specialty Lamp, Directional_2022, Year 2 Install_0_23W_HF</v>
      </c>
      <c r="B29023" s="267" t="str">
        <f t="shared" si="2806"/>
        <v>Residential_Retail Products_Online Marketplace_Electric_Lighting_Single-Family/Multifamily_LED Specialty Lamp, Directional_2022, Year 2 Install_0_23W</v>
      </c>
      <c r="C29023" s="269" t="s">
        <v>1</v>
      </c>
      <c r="D29023" s="269" t="s">
        <v>24</v>
      </c>
      <c r="E29023" s="269" t="s">
        <v>1996</v>
      </c>
      <c r="F29023" s="269" t="s">
        <v>663</v>
      </c>
      <c r="G29023" s="269" t="s">
        <v>822</v>
      </c>
      <c r="H29023" s="269" t="s">
        <v>920</v>
      </c>
      <c r="I29023" s="269" t="s">
        <v>517</v>
      </c>
      <c r="J29023" s="269" t="s">
        <v>448</v>
      </c>
      <c r="K29023" s="269">
        <v>0</v>
      </c>
      <c r="L29023" s="270" t="s">
        <v>1028</v>
      </c>
      <c r="M29023" s="271" t="s">
        <v>835</v>
      </c>
      <c r="N29023" s="272"/>
      <c r="O29023" s="272">
        <v>0.49</v>
      </c>
      <c r="P29023" s="274" t="s">
        <v>852</v>
      </c>
      <c r="Q29023" s="274" t="s">
        <v>356</v>
      </c>
      <c r="R29023" s="274" t="s">
        <v>857</v>
      </c>
      <c r="S29023" s="274" t="s">
        <v>858</v>
      </c>
      <c r="T29023" s="274" t="s">
        <v>169</v>
      </c>
      <c r="U29023" s="274" t="str">
        <f t="shared" si="2802"/>
        <v>RS</v>
      </c>
      <c r="V29023" s="274" t="str">
        <f t="shared" si="2803"/>
        <v>LTG</v>
      </c>
      <c r="W29023" s="274" t="str">
        <f t="shared" si="2804"/>
        <v>LEDD</v>
      </c>
      <c r="X29023" s="274" t="str">
        <f t="shared" si="2805"/>
        <v>V12-210101</v>
      </c>
    </row>
    <row r="29024" spans="1:24" ht="15" customHeight="1" x14ac:dyDescent="0.35">
      <c r="A29024" s="267" t="str">
        <f t="shared" si="2807"/>
        <v>Residential_Retail Products_Online Marketplace_Electric_Lighting_Single-Family/Multifamily_LED Specialty Lamp, Directional_2022, Year 2 Install_0_23W_ηHeat</v>
      </c>
      <c r="B29024" s="267" t="str">
        <f t="shared" si="2806"/>
        <v>Residential_Retail Products_Online Marketplace_Electric_Lighting_Single-Family/Multifamily_LED Specialty Lamp, Directional_2022, Year 2 Install_0_23W</v>
      </c>
      <c r="C29024" s="269" t="s">
        <v>1</v>
      </c>
      <c r="D29024" s="269" t="s">
        <v>24</v>
      </c>
      <c r="E29024" s="269" t="s">
        <v>1996</v>
      </c>
      <c r="F29024" s="269" t="s">
        <v>663</v>
      </c>
      <c r="G29024" s="269" t="s">
        <v>822</v>
      </c>
      <c r="H29024" s="269" t="s">
        <v>920</v>
      </c>
      <c r="I29024" s="269" t="s">
        <v>517</v>
      </c>
      <c r="J29024" s="269" t="s">
        <v>448</v>
      </c>
      <c r="K29024" s="269">
        <v>0</v>
      </c>
      <c r="L29024" s="270" t="s">
        <v>1028</v>
      </c>
      <c r="M29024" s="271" t="s">
        <v>836</v>
      </c>
      <c r="N29024" s="272"/>
      <c r="O29024" s="272">
        <v>1.28</v>
      </c>
      <c r="P29024" s="274" t="s">
        <v>837</v>
      </c>
      <c r="Q29024" s="274" t="s">
        <v>356</v>
      </c>
      <c r="R29024" s="274" t="s">
        <v>857</v>
      </c>
      <c r="S29024" s="274" t="s">
        <v>858</v>
      </c>
      <c r="T29024" s="274" t="s">
        <v>169</v>
      </c>
      <c r="U29024" s="274" t="str">
        <f t="shared" si="2802"/>
        <v>RS</v>
      </c>
      <c r="V29024" s="274" t="str">
        <f t="shared" si="2803"/>
        <v>LTG</v>
      </c>
      <c r="W29024" s="274" t="str">
        <f t="shared" si="2804"/>
        <v>LEDD</v>
      </c>
      <c r="X29024" s="274" t="str">
        <f t="shared" si="2805"/>
        <v>V12-210101</v>
      </c>
    </row>
    <row r="29025" spans="1:24" ht="15" customHeight="1" x14ac:dyDescent="0.35">
      <c r="A29025" s="267" t="str">
        <f t="shared" si="2807"/>
        <v>Residential_Retail Products_Online Marketplace_Electric_Lighting_Single-Family/Multifamily_LED Specialty Lamp, Directional_2022, Year 2 Install_0_23W_WHFd</v>
      </c>
      <c r="B29025" s="267" t="str">
        <f t="shared" si="2806"/>
        <v>Residential_Retail Products_Online Marketplace_Electric_Lighting_Single-Family/Multifamily_LED Specialty Lamp, Directional_2022, Year 2 Install_0_23W</v>
      </c>
      <c r="C29025" s="269" t="s">
        <v>1</v>
      </c>
      <c r="D29025" s="269" t="s">
        <v>24</v>
      </c>
      <c r="E29025" s="269" t="s">
        <v>1996</v>
      </c>
      <c r="F29025" s="269" t="s">
        <v>663</v>
      </c>
      <c r="G29025" s="269" t="s">
        <v>822</v>
      </c>
      <c r="H29025" s="269" t="s">
        <v>920</v>
      </c>
      <c r="I29025" s="269" t="s">
        <v>517</v>
      </c>
      <c r="J29025" s="269" t="s">
        <v>448</v>
      </c>
      <c r="K29025" s="269">
        <v>0</v>
      </c>
      <c r="L29025" s="270" t="s">
        <v>1028</v>
      </c>
      <c r="M29025" s="271" t="s">
        <v>838</v>
      </c>
      <c r="N29025" s="272"/>
      <c r="O29025" s="272">
        <v>1.1100000000000001</v>
      </c>
      <c r="P29025" s="274" t="s">
        <v>853</v>
      </c>
      <c r="Q29025" s="274" t="s">
        <v>356</v>
      </c>
      <c r="R29025" s="274" t="s">
        <v>857</v>
      </c>
      <c r="S29025" s="274" t="s">
        <v>858</v>
      </c>
      <c r="T29025" s="274" t="s">
        <v>169</v>
      </c>
      <c r="U29025" s="274" t="str">
        <f t="shared" si="2802"/>
        <v>RS</v>
      </c>
      <c r="V29025" s="274" t="str">
        <f t="shared" si="2803"/>
        <v>LTG</v>
      </c>
      <c r="W29025" s="274" t="str">
        <f t="shared" si="2804"/>
        <v>LEDD</v>
      </c>
      <c r="X29025" s="274" t="str">
        <f t="shared" si="2805"/>
        <v>V12-210101</v>
      </c>
    </row>
    <row r="29026" spans="1:24" ht="15" customHeight="1" x14ac:dyDescent="0.35">
      <c r="A29026" s="267" t="str">
        <f t="shared" si="2807"/>
        <v>Residential_Retail Products_Online Marketplace_Electric_Lighting_Single-Family/Multifamily_LED Specialty Lamp, Directional_2022, Year 2 Install_0_23W_CF</v>
      </c>
      <c r="B29026" s="267" t="str">
        <f t="shared" si="2806"/>
        <v>Residential_Retail Products_Online Marketplace_Electric_Lighting_Single-Family/Multifamily_LED Specialty Lamp, Directional_2022, Year 2 Install_0_23W</v>
      </c>
      <c r="C29026" s="269" t="s">
        <v>1</v>
      </c>
      <c r="D29026" s="269" t="s">
        <v>24</v>
      </c>
      <c r="E29026" s="269" t="s">
        <v>1996</v>
      </c>
      <c r="F29026" s="269" t="s">
        <v>663</v>
      </c>
      <c r="G29026" s="269" t="s">
        <v>822</v>
      </c>
      <c r="H29026" s="269" t="s">
        <v>920</v>
      </c>
      <c r="I29026" s="269" t="s">
        <v>517</v>
      </c>
      <c r="J29026" s="269" t="s">
        <v>448</v>
      </c>
      <c r="K29026" s="269">
        <v>0</v>
      </c>
      <c r="L29026" s="270" t="s">
        <v>1028</v>
      </c>
      <c r="M29026" s="271" t="s">
        <v>684</v>
      </c>
      <c r="N29026" s="272"/>
      <c r="O29026" s="272">
        <v>0.109</v>
      </c>
      <c r="P29026" s="274" t="s">
        <v>854</v>
      </c>
      <c r="Q29026" s="274" t="s">
        <v>356</v>
      </c>
      <c r="R29026" s="274" t="s">
        <v>857</v>
      </c>
      <c r="S29026" s="274" t="s">
        <v>858</v>
      </c>
      <c r="T29026" s="274" t="s">
        <v>169</v>
      </c>
      <c r="U29026" s="274" t="str">
        <f t="shared" si="2802"/>
        <v>RS</v>
      </c>
      <c r="V29026" s="274" t="str">
        <f t="shared" si="2803"/>
        <v>LTG</v>
      </c>
      <c r="W29026" s="274" t="str">
        <f t="shared" si="2804"/>
        <v>LEDD</v>
      </c>
      <c r="X29026" s="274" t="str">
        <f t="shared" si="2805"/>
        <v>V12-210101</v>
      </c>
    </row>
    <row r="29027" spans="1:24" ht="15" customHeight="1" x14ac:dyDescent="0.35">
      <c r="A29027" s="267" t="str">
        <f t="shared" si="2807"/>
        <v>Residential_Retail Products_Online Marketplace_Electric_Lighting_Single-Family/Multifamily_LED Specialty Lamp, Directional_2022, Year 2 Install_0_23W_ηHeat</v>
      </c>
      <c r="B29027" s="267" t="str">
        <f t="shared" si="2806"/>
        <v>Residential_Retail Products_Online Marketplace_Electric_Lighting_Single-Family/Multifamily_LED Specialty Lamp, Directional_2022, Year 2 Install_0_23W</v>
      </c>
      <c r="C29027" s="269" t="s">
        <v>1</v>
      </c>
      <c r="D29027" s="269" t="s">
        <v>24</v>
      </c>
      <c r="E29027" s="269" t="s">
        <v>1996</v>
      </c>
      <c r="F29027" s="269" t="s">
        <v>663</v>
      </c>
      <c r="G29027" s="269" t="s">
        <v>822</v>
      </c>
      <c r="H29027" s="269" t="s">
        <v>920</v>
      </c>
      <c r="I29027" s="269" t="s">
        <v>517</v>
      </c>
      <c r="J29027" s="269" t="s">
        <v>448</v>
      </c>
      <c r="K29027" s="269">
        <v>0</v>
      </c>
      <c r="L29027" s="270" t="s">
        <v>1028</v>
      </c>
      <c r="M29027" s="271" t="s">
        <v>836</v>
      </c>
      <c r="N29027" s="272"/>
      <c r="O29027" s="272">
        <v>0.7</v>
      </c>
      <c r="P29027" s="274"/>
      <c r="Q29027" s="274" t="s">
        <v>356</v>
      </c>
      <c r="R29027" s="274" t="s">
        <v>857</v>
      </c>
      <c r="S29027" s="274" t="s">
        <v>858</v>
      </c>
      <c r="T29027" s="274" t="s">
        <v>169</v>
      </c>
      <c r="U29027" s="274" t="str">
        <f t="shared" si="2802"/>
        <v>RS</v>
      </c>
      <c r="V29027" s="274" t="str">
        <f t="shared" si="2803"/>
        <v>LTG</v>
      </c>
      <c r="W29027" s="274" t="str">
        <f t="shared" si="2804"/>
        <v>LEDD</v>
      </c>
      <c r="X29027" s="274" t="str">
        <f t="shared" si="2805"/>
        <v>V12-210101</v>
      </c>
    </row>
    <row r="29028" spans="1:24" ht="15" customHeight="1" x14ac:dyDescent="0.35">
      <c r="A29028" s="267" t="str">
        <f t="shared" si="2807"/>
        <v>Residential_Retail Products_Online Marketplace_Electric_Lighting_Single-Family/Multifamily_LED Specialty Lamp, Directional_2022, Year 2 Install_0_23W_Conversion</v>
      </c>
      <c r="B29028" s="267" t="str">
        <f t="shared" si="2806"/>
        <v>Residential_Retail Products_Online Marketplace_Electric_Lighting_Single-Family/Multifamily_LED Specialty Lamp, Directional_2022, Year 2 Install_0_23W</v>
      </c>
      <c r="C29028" s="269" t="s">
        <v>1</v>
      </c>
      <c r="D29028" s="269" t="s">
        <v>24</v>
      </c>
      <c r="E29028" s="269" t="s">
        <v>1996</v>
      </c>
      <c r="F29028" s="269" t="s">
        <v>663</v>
      </c>
      <c r="G29028" s="269" t="s">
        <v>822</v>
      </c>
      <c r="H29028" s="269" t="s">
        <v>920</v>
      </c>
      <c r="I29028" s="269" t="s">
        <v>517</v>
      </c>
      <c r="J29028" s="269" t="s">
        <v>448</v>
      </c>
      <c r="K29028" s="269">
        <v>0</v>
      </c>
      <c r="L29028" s="270" t="s">
        <v>1028</v>
      </c>
      <c r="M29028" s="271" t="s">
        <v>839</v>
      </c>
      <c r="N29028" s="272"/>
      <c r="O29028" s="272">
        <v>3.4119999999999998E-2</v>
      </c>
      <c r="P29028" s="274"/>
      <c r="Q29028" s="274" t="s">
        <v>356</v>
      </c>
      <c r="R29028" s="274" t="s">
        <v>857</v>
      </c>
      <c r="S29028" s="274" t="s">
        <v>858</v>
      </c>
      <c r="T29028" s="274" t="s">
        <v>169</v>
      </c>
      <c r="U29028" s="274" t="str">
        <f t="shared" si="2802"/>
        <v>RS</v>
      </c>
      <c r="V29028" s="274" t="str">
        <f t="shared" si="2803"/>
        <v>LTG</v>
      </c>
      <c r="W29028" s="274" t="str">
        <f t="shared" si="2804"/>
        <v>LEDD</v>
      </c>
      <c r="X29028" s="274" t="str">
        <f t="shared" si="2805"/>
        <v>V12-210101</v>
      </c>
    </row>
    <row r="29029" spans="1:24" ht="15" customHeight="1" x14ac:dyDescent="0.35">
      <c r="A29029" s="267" t="str">
        <f t="shared" si="2807"/>
        <v>Residential_Retail Products_Online Marketplace_Electric_Lighting_Single-Family/Multifamily_LED Specialty Lamp, Directional_2022, Year 2 Install_0_23W_Mid-Life Adjustment</v>
      </c>
      <c r="B29029" s="267" t="str">
        <f t="shared" si="2806"/>
        <v>Residential_Retail Products_Online Marketplace_Electric_Lighting_Single-Family/Multifamily_LED Specialty Lamp, Directional_2022, Year 2 Install_0_23W</v>
      </c>
      <c r="C29029" s="269" t="s">
        <v>1</v>
      </c>
      <c r="D29029" s="269" t="s">
        <v>24</v>
      </c>
      <c r="E29029" s="269" t="s">
        <v>1996</v>
      </c>
      <c r="F29029" s="269" t="s">
        <v>663</v>
      </c>
      <c r="G29029" s="269" t="s">
        <v>822</v>
      </c>
      <c r="H29029" s="269" t="s">
        <v>920</v>
      </c>
      <c r="I29029" s="269" t="s">
        <v>517</v>
      </c>
      <c r="J29029" s="269" t="s">
        <v>448</v>
      </c>
      <c r="K29029" s="269">
        <v>0</v>
      </c>
      <c r="L29029" s="270" t="s">
        <v>1028</v>
      </c>
      <c r="M29029" s="271" t="s">
        <v>840</v>
      </c>
      <c r="N29029" s="272"/>
      <c r="O29029" s="272">
        <v>0.6</v>
      </c>
      <c r="P29029" s="274" t="s">
        <v>643</v>
      </c>
      <c r="Q29029" s="274" t="s">
        <v>356</v>
      </c>
      <c r="R29029" s="274" t="s">
        <v>857</v>
      </c>
      <c r="S29029" s="274" t="s">
        <v>858</v>
      </c>
      <c r="T29029" s="274" t="s">
        <v>169</v>
      </c>
      <c r="U29029" s="274" t="str">
        <f t="shared" si="2802"/>
        <v>RS</v>
      </c>
      <c r="V29029" s="274" t="str">
        <f t="shared" si="2803"/>
        <v>LTG</v>
      </c>
      <c r="W29029" s="274" t="str">
        <f t="shared" si="2804"/>
        <v>LEDD</v>
      </c>
      <c r="X29029" s="274" t="str">
        <f t="shared" si="2805"/>
        <v>V12-210101</v>
      </c>
    </row>
    <row r="29030" spans="1:24" ht="15" customHeight="1" x14ac:dyDescent="0.35">
      <c r="A29030" s="267" t="str">
        <f t="shared" si="2807"/>
        <v>Residential_Retail Products_Online Marketplace_Electric_Lighting_Single-Family/Multifamily_LED Specialty Lamp, Directional_2022, Year 2 Install_0_23W_Remaining Year kWh Heating Penalty</v>
      </c>
      <c r="B29030" s="267" t="str">
        <f t="shared" si="2806"/>
        <v>Residential_Retail Products_Online Marketplace_Electric_Lighting_Single-Family/Multifamily_LED Specialty Lamp, Directional_2022, Year 2 Install_0_23W</v>
      </c>
      <c r="C29030" s="269" t="s">
        <v>1</v>
      </c>
      <c r="D29030" s="269" t="s">
        <v>24</v>
      </c>
      <c r="E29030" s="269" t="s">
        <v>1996</v>
      </c>
      <c r="F29030" s="269" t="s">
        <v>663</v>
      </c>
      <c r="G29030" s="269" t="s">
        <v>822</v>
      </c>
      <c r="H29030" s="269" t="s">
        <v>920</v>
      </c>
      <c r="I29030" s="269" t="s">
        <v>517</v>
      </c>
      <c r="J29030" s="269" t="s">
        <v>448</v>
      </c>
      <c r="K29030" s="269">
        <v>0</v>
      </c>
      <c r="L29030" s="270" t="s">
        <v>1028</v>
      </c>
      <c r="M29030" s="277" t="s">
        <v>841</v>
      </c>
      <c r="N29030" s="278"/>
      <c r="O29030" s="279">
        <f>-((O29017-O29018)/1000)*O29022*(1-O29019)*O29020*O29021*O29023/O29024</f>
        <v>-1.8438136333323436</v>
      </c>
      <c r="P29030" s="274"/>
      <c r="Q29030" s="274" t="s">
        <v>356</v>
      </c>
      <c r="R29030" s="274" t="s">
        <v>857</v>
      </c>
      <c r="S29030" s="274" t="s">
        <v>858</v>
      </c>
      <c r="T29030" s="274" t="s">
        <v>169</v>
      </c>
      <c r="U29030" s="274" t="str">
        <f t="shared" ref="U29030:U29093" si="2808">IFERROR(LEFT(T29030,FIND("-",T29030)-1),"ERROR")</f>
        <v>RS</v>
      </c>
      <c r="V29030" s="274" t="str">
        <f t="shared" ref="V29030:V29093" si="2809">IFERROR(MID(T29030,LEN(U29030)+2,3),"ERROR")</f>
        <v>LTG</v>
      </c>
      <c r="W29030" s="274" t="str">
        <f t="shared" ref="W29030:W29093" si="2810">MID(T29030,LEN(U29030)+LEN(V29030)+3,4)</f>
        <v>LEDD</v>
      </c>
      <c r="X29030" s="274" t="str">
        <f t="shared" ref="X29030:X29093" si="2811">RIGHT(T29030,10)</f>
        <v>V12-210101</v>
      </c>
    </row>
    <row r="29031" spans="1:24" ht="15" customHeight="1" x14ac:dyDescent="0.35">
      <c r="A29031" s="267" t="str">
        <f t="shared" si="2807"/>
        <v>Residential_Retail Products_Online Marketplace_Electric_Lighting_Single-Family/Multifamily_LED Specialty Lamp, Directional_2022, Year 2 Install_0_23W_kWh Heating Penalty</v>
      </c>
      <c r="B29031" s="267" t="str">
        <f t="shared" ref="B29031:B29094" si="2812">C29031&amp;"_"&amp;D29031&amp;"_"&amp;E29031&amp;"_"&amp;F29031&amp;"_"&amp;G29031&amp;"_"&amp;H29031&amp;"_"&amp;I29031&amp;"_"&amp;J29031&amp;"_"&amp;K29031&amp;"_"&amp;L29031</f>
        <v>Residential_Retail Products_Online Marketplace_Electric_Lighting_Single-Family/Multifamily_LED Specialty Lamp, Directional_2022, Year 2 Install_0_23W</v>
      </c>
      <c r="C29031" s="269" t="s">
        <v>1</v>
      </c>
      <c r="D29031" s="269" t="s">
        <v>24</v>
      </c>
      <c r="E29031" s="269" t="s">
        <v>1996</v>
      </c>
      <c r="F29031" s="269" t="s">
        <v>663</v>
      </c>
      <c r="G29031" s="269" t="s">
        <v>822</v>
      </c>
      <c r="H29031" s="269" t="s">
        <v>920</v>
      </c>
      <c r="I29031" s="269" t="s">
        <v>517</v>
      </c>
      <c r="J29031" s="269" t="s">
        <v>448</v>
      </c>
      <c r="K29031" s="269">
        <v>0</v>
      </c>
      <c r="L29031" s="270" t="s">
        <v>1028</v>
      </c>
      <c r="M29031" s="277" t="s">
        <v>842</v>
      </c>
      <c r="N29031" s="278"/>
      <c r="O29031" s="279">
        <f>O29030*O29029</f>
        <v>-1.1062881799994062</v>
      </c>
      <c r="P29031" s="274"/>
      <c r="Q29031" s="274" t="s">
        <v>356</v>
      </c>
      <c r="R29031" s="274" t="s">
        <v>857</v>
      </c>
      <c r="S29031" s="274" t="s">
        <v>858</v>
      </c>
      <c r="T29031" s="274" t="s">
        <v>169</v>
      </c>
      <c r="U29031" s="274" t="str">
        <f t="shared" si="2808"/>
        <v>RS</v>
      </c>
      <c r="V29031" s="274" t="str">
        <f t="shared" si="2809"/>
        <v>LTG</v>
      </c>
      <c r="W29031" s="274" t="str">
        <f t="shared" si="2810"/>
        <v>LEDD</v>
      </c>
      <c r="X29031" s="274" t="str">
        <f t="shared" si="2811"/>
        <v>V12-210101</v>
      </c>
    </row>
    <row r="29032" spans="1:24" ht="15" customHeight="1" x14ac:dyDescent="0.35">
      <c r="A29032" s="267" t="str">
        <f t="shared" si="2807"/>
        <v>Residential_Retail Products_Online Marketplace_Electric_Lighting_Single-Family/Multifamily_LED Specialty Lamp, Directional_2022, Year 2 Install_0_23W_Remaining Year Therm Heating Penalty</v>
      </c>
      <c r="B29032" s="267" t="str">
        <f t="shared" si="2812"/>
        <v>Residential_Retail Products_Online Marketplace_Electric_Lighting_Single-Family/Multifamily_LED Specialty Lamp, Directional_2022, Year 2 Install_0_23W</v>
      </c>
      <c r="C29032" s="269" t="s">
        <v>1</v>
      </c>
      <c r="D29032" s="269" t="s">
        <v>24</v>
      </c>
      <c r="E29032" s="269" t="s">
        <v>1996</v>
      </c>
      <c r="F29032" s="269" t="s">
        <v>663</v>
      </c>
      <c r="G29032" s="269" t="s">
        <v>822</v>
      </c>
      <c r="H29032" s="269" t="s">
        <v>920</v>
      </c>
      <c r="I29032" s="269" t="s">
        <v>517</v>
      </c>
      <c r="J29032" s="269" t="s">
        <v>448</v>
      </c>
      <c r="K29032" s="269">
        <v>0</v>
      </c>
      <c r="L29032" s="270" t="s">
        <v>1028</v>
      </c>
      <c r="M29032" s="277" t="s">
        <v>843</v>
      </c>
      <c r="N29032" s="278"/>
      <c r="O29032" s="279">
        <f>-((O29017-O29018)/1000)*O29022*(1-O29019)*O29020*O29028*O29023/O29027</f>
        <v>-0.10852557829744397</v>
      </c>
      <c r="P29032" s="274"/>
      <c r="Q29032" s="274" t="s">
        <v>356</v>
      </c>
      <c r="R29032" s="274" t="s">
        <v>857</v>
      </c>
      <c r="S29032" s="274" t="s">
        <v>858</v>
      </c>
      <c r="T29032" s="274" t="s">
        <v>169</v>
      </c>
      <c r="U29032" s="274" t="str">
        <f t="shared" si="2808"/>
        <v>RS</v>
      </c>
      <c r="V29032" s="274" t="str">
        <f t="shared" si="2809"/>
        <v>LTG</v>
      </c>
      <c r="W29032" s="274" t="str">
        <f t="shared" si="2810"/>
        <v>LEDD</v>
      </c>
      <c r="X29032" s="274" t="str">
        <f t="shared" si="2811"/>
        <v>V12-210101</v>
      </c>
    </row>
    <row r="29033" spans="1:24" ht="15" customHeight="1" x14ac:dyDescent="0.35">
      <c r="A29033" s="267" t="str">
        <f t="shared" si="2807"/>
        <v>Residential_Retail Products_Online Marketplace_Electric_Lighting_Single-Family/Multifamily_LED Specialty Lamp, Directional_2022, Year 2 Install_0_23W_Therm Heating Penalty</v>
      </c>
      <c r="B29033" s="267" t="str">
        <f t="shared" si="2812"/>
        <v>Residential_Retail Products_Online Marketplace_Electric_Lighting_Single-Family/Multifamily_LED Specialty Lamp, Directional_2022, Year 2 Install_0_23W</v>
      </c>
      <c r="C29033" s="269" t="s">
        <v>1</v>
      </c>
      <c r="D29033" s="269" t="s">
        <v>24</v>
      </c>
      <c r="E29033" s="269" t="s">
        <v>1996</v>
      </c>
      <c r="F29033" s="269" t="s">
        <v>663</v>
      </c>
      <c r="G29033" s="269" t="s">
        <v>822</v>
      </c>
      <c r="H29033" s="269" t="s">
        <v>920</v>
      </c>
      <c r="I29033" s="269" t="s">
        <v>517</v>
      </c>
      <c r="J29033" s="269" t="s">
        <v>448</v>
      </c>
      <c r="K29033" s="269">
        <v>0</v>
      </c>
      <c r="L29033" s="270" t="s">
        <v>1028</v>
      </c>
      <c r="M29033" s="277" t="s">
        <v>736</v>
      </c>
      <c r="N29033" s="278"/>
      <c r="O29033" s="279">
        <f>O29032*O29029</f>
        <v>-6.5115346978466382E-2</v>
      </c>
      <c r="P29033" s="274"/>
      <c r="Q29033" s="274" t="s">
        <v>356</v>
      </c>
      <c r="R29033" s="274" t="s">
        <v>857</v>
      </c>
      <c r="S29033" s="274" t="s">
        <v>858</v>
      </c>
      <c r="T29033" s="274" t="s">
        <v>169</v>
      </c>
      <c r="U29033" s="274" t="str">
        <f t="shared" si="2808"/>
        <v>RS</v>
      </c>
      <c r="V29033" s="274" t="str">
        <f t="shared" si="2809"/>
        <v>LTG</v>
      </c>
      <c r="W29033" s="274" t="str">
        <f t="shared" si="2810"/>
        <v>LEDD</v>
      </c>
      <c r="X29033" s="274" t="str">
        <f t="shared" si="2811"/>
        <v>V12-210101</v>
      </c>
    </row>
    <row r="29034" spans="1:24" ht="15" customHeight="1" x14ac:dyDescent="0.35">
      <c r="A29034" s="267" t="str">
        <f t="shared" si="2807"/>
        <v>Residential_Retail Products_Online Marketplace_Electric_Lighting_Single-Family/Multifamily_LED Specialty Lamp, Directional_2022, Year 2 Install_0_23W_Remaining Year kWh</v>
      </c>
      <c r="B29034" s="267" t="str">
        <f t="shared" si="2812"/>
        <v>Residential_Retail Products_Online Marketplace_Electric_Lighting_Single-Family/Multifamily_LED Specialty Lamp, Directional_2022, Year 2 Install_0_23W</v>
      </c>
      <c r="C29034" s="269" t="s">
        <v>1</v>
      </c>
      <c r="D29034" s="269" t="s">
        <v>24</v>
      </c>
      <c r="E29034" s="269" t="s">
        <v>1996</v>
      </c>
      <c r="F29034" s="269" t="s">
        <v>663</v>
      </c>
      <c r="G29034" s="269" t="s">
        <v>822</v>
      </c>
      <c r="H29034" s="269" t="s">
        <v>920</v>
      </c>
      <c r="I29034" s="269" t="s">
        <v>517</v>
      </c>
      <c r="J29034" s="269" t="s">
        <v>448</v>
      </c>
      <c r="K29034" s="269">
        <v>0</v>
      </c>
      <c r="L29034" s="270" t="s">
        <v>1028</v>
      </c>
      <c r="M29034" s="277" t="s">
        <v>695</v>
      </c>
      <c r="N29034" s="278"/>
      <c r="O29034" s="279">
        <f>((O29017-O29018)/1000)*O29022*(1-O29019)*O29020*O29021</f>
        <v>4.8164927564599997</v>
      </c>
      <c r="P29034" s="274"/>
      <c r="Q29034" s="274" t="s">
        <v>356</v>
      </c>
      <c r="R29034" s="274" t="s">
        <v>857</v>
      </c>
      <c r="S29034" s="274" t="s">
        <v>858</v>
      </c>
      <c r="T29034" s="274" t="s">
        <v>169</v>
      </c>
      <c r="U29034" s="274" t="str">
        <f t="shared" si="2808"/>
        <v>RS</v>
      </c>
      <c r="V29034" s="274" t="str">
        <f t="shared" si="2809"/>
        <v>LTG</v>
      </c>
      <c r="W29034" s="274" t="str">
        <f t="shared" si="2810"/>
        <v>LEDD</v>
      </c>
      <c r="X29034" s="274" t="str">
        <f t="shared" si="2811"/>
        <v>V12-210101</v>
      </c>
    </row>
    <row r="29035" spans="1:24" ht="15" customHeight="1" x14ac:dyDescent="0.35">
      <c r="A29035" s="267" t="str">
        <f t="shared" si="2807"/>
        <v>Residential_Retail Products_Online Marketplace_Electric_Lighting_Single-Family/Multifamily_LED Specialty Lamp, Directional_2022, Year 2 Install_0_23W_kWh Saved per Unit</v>
      </c>
      <c r="B29035" s="267" t="str">
        <f t="shared" si="2812"/>
        <v>Residential_Retail Products_Online Marketplace_Electric_Lighting_Single-Family/Multifamily_LED Specialty Lamp, Directional_2022, Year 2 Install_0_23W</v>
      </c>
      <c r="C29035" s="269" t="s">
        <v>1</v>
      </c>
      <c r="D29035" s="269" t="s">
        <v>24</v>
      </c>
      <c r="E29035" s="269" t="s">
        <v>1996</v>
      </c>
      <c r="F29035" s="269" t="s">
        <v>663</v>
      </c>
      <c r="G29035" s="269" t="s">
        <v>822</v>
      </c>
      <c r="H29035" s="269" t="s">
        <v>920</v>
      </c>
      <c r="I29035" s="269" t="s">
        <v>517</v>
      </c>
      <c r="J29035" s="269" t="s">
        <v>448</v>
      </c>
      <c r="K29035" s="269">
        <v>0</v>
      </c>
      <c r="L29035" s="270" t="s">
        <v>1028</v>
      </c>
      <c r="M29035" s="277" t="s">
        <v>696</v>
      </c>
      <c r="N29035" s="278"/>
      <c r="O29035" s="279">
        <f>O29034*O29029</f>
        <v>2.8898956538759997</v>
      </c>
      <c r="P29035" s="274"/>
      <c r="Q29035" s="274" t="s">
        <v>356</v>
      </c>
      <c r="R29035" s="274" t="s">
        <v>857</v>
      </c>
      <c r="S29035" s="274" t="s">
        <v>858</v>
      </c>
      <c r="T29035" s="274" t="s">
        <v>169</v>
      </c>
      <c r="U29035" s="274" t="str">
        <f t="shared" si="2808"/>
        <v>RS</v>
      </c>
      <c r="V29035" s="274" t="str">
        <f t="shared" si="2809"/>
        <v>LTG</v>
      </c>
      <c r="W29035" s="274" t="str">
        <f t="shared" si="2810"/>
        <v>LEDD</v>
      </c>
      <c r="X29035" s="274" t="str">
        <f t="shared" si="2811"/>
        <v>V12-210101</v>
      </c>
    </row>
    <row r="29036" spans="1:24" ht="15" customHeight="1" x14ac:dyDescent="0.35">
      <c r="A29036" s="267" t="str">
        <f t="shared" ref="A29036:A29099" si="2813">C29036&amp;"_"&amp;D29036&amp;"_"&amp;E29036&amp;"_"&amp;F29036&amp;"_"&amp;G29036&amp;"_"&amp;H29036&amp;"_"&amp;I29036&amp;"_"&amp;J29036&amp;"_"&amp;K29036&amp;"_"&amp;L29036&amp;"_"&amp;M29036</f>
        <v>Residential_Retail Products_Online Marketplace_Electric_Lighting_Single-Family/Multifamily_LED Specialty Lamp, Directional_2022, Year 2 Install_0_23W_Remaining Year kW</v>
      </c>
      <c r="B29036" s="267" t="str">
        <f t="shared" si="2812"/>
        <v>Residential_Retail Products_Online Marketplace_Electric_Lighting_Single-Family/Multifamily_LED Specialty Lamp, Directional_2022, Year 2 Install_0_23W</v>
      </c>
      <c r="C29036" s="269" t="s">
        <v>1</v>
      </c>
      <c r="D29036" s="269" t="s">
        <v>24</v>
      </c>
      <c r="E29036" s="269" t="s">
        <v>1996</v>
      </c>
      <c r="F29036" s="269" t="s">
        <v>663</v>
      </c>
      <c r="G29036" s="269" t="s">
        <v>822</v>
      </c>
      <c r="H29036" s="269" t="s">
        <v>920</v>
      </c>
      <c r="I29036" s="269" t="s">
        <v>517</v>
      </c>
      <c r="J29036" s="269" t="s">
        <v>448</v>
      </c>
      <c r="K29036" s="269">
        <v>0</v>
      </c>
      <c r="L29036" s="270" t="s">
        <v>1028</v>
      </c>
      <c r="M29036" s="277" t="s">
        <v>697</v>
      </c>
      <c r="N29036" s="278"/>
      <c r="O29036" s="279">
        <f>((O29017-O29018)/1000)*O29022*(1-O29019)*O29025*O29026</f>
        <v>7.2052654442999998E-4</v>
      </c>
      <c r="P29036" s="274"/>
      <c r="Q29036" s="274" t="s">
        <v>356</v>
      </c>
      <c r="R29036" s="274" t="s">
        <v>857</v>
      </c>
      <c r="S29036" s="274" t="s">
        <v>858</v>
      </c>
      <c r="T29036" s="274" t="s">
        <v>169</v>
      </c>
      <c r="U29036" s="274" t="str">
        <f t="shared" si="2808"/>
        <v>RS</v>
      </c>
      <c r="V29036" s="274" t="str">
        <f t="shared" si="2809"/>
        <v>LTG</v>
      </c>
      <c r="W29036" s="274" t="str">
        <f t="shared" si="2810"/>
        <v>LEDD</v>
      </c>
      <c r="X29036" s="274" t="str">
        <f t="shared" si="2811"/>
        <v>V12-210101</v>
      </c>
    </row>
    <row r="29037" spans="1:24" ht="15" customHeight="1" x14ac:dyDescent="0.35">
      <c r="A29037" s="267" t="str">
        <f t="shared" si="2813"/>
        <v>Residential_Retail Products_Online Marketplace_Electric_Lighting_Single-Family/Multifamily_LED Specialty Lamp, Directional_2022, Year 2 Install_0_23W_Coincident Peak kW Saved per Unit</v>
      </c>
      <c r="B29037" s="267" t="str">
        <f t="shared" si="2812"/>
        <v>Residential_Retail Products_Online Marketplace_Electric_Lighting_Single-Family/Multifamily_LED Specialty Lamp, Directional_2022, Year 2 Install_0_23W</v>
      </c>
      <c r="C29037" s="269" t="s">
        <v>1</v>
      </c>
      <c r="D29037" s="269" t="s">
        <v>24</v>
      </c>
      <c r="E29037" s="269" t="s">
        <v>1996</v>
      </c>
      <c r="F29037" s="269" t="s">
        <v>663</v>
      </c>
      <c r="G29037" s="269" t="s">
        <v>822</v>
      </c>
      <c r="H29037" s="269" t="s">
        <v>920</v>
      </c>
      <c r="I29037" s="269" t="s">
        <v>517</v>
      </c>
      <c r="J29037" s="269" t="s">
        <v>448</v>
      </c>
      <c r="K29037" s="269">
        <v>0</v>
      </c>
      <c r="L29037" s="270" t="s">
        <v>1028</v>
      </c>
      <c r="M29037" s="277" t="s">
        <v>698</v>
      </c>
      <c r="N29037" s="278"/>
      <c r="O29037" s="279">
        <f>O29036*O29029</f>
        <v>4.3231592665799996E-4</v>
      </c>
      <c r="P29037" s="274"/>
      <c r="Q29037" s="274" t="s">
        <v>356</v>
      </c>
      <c r="R29037" s="274" t="s">
        <v>857</v>
      </c>
      <c r="S29037" s="274" t="s">
        <v>858</v>
      </c>
      <c r="T29037" s="274" t="s">
        <v>169</v>
      </c>
      <c r="U29037" s="274" t="str">
        <f t="shared" si="2808"/>
        <v>RS</v>
      </c>
      <c r="V29037" s="274" t="str">
        <f t="shared" si="2809"/>
        <v>LTG</v>
      </c>
      <c r="W29037" s="274" t="str">
        <f t="shared" si="2810"/>
        <v>LEDD</v>
      </c>
      <c r="X29037" s="274" t="str">
        <f t="shared" si="2811"/>
        <v>V12-210101</v>
      </c>
    </row>
    <row r="29038" spans="1:24" ht="15" customHeight="1" x14ac:dyDescent="0.35">
      <c r="A29038" s="267" t="str">
        <f t="shared" si="2813"/>
        <v>Residential_Retail Products_Online Marketplace_Electric_Lighting_Single-Family/Multifamily_LED Specialty Lamp, Directional_2022, Year 2 Install_0_23W_Remaining Life</v>
      </c>
      <c r="B29038" s="267" t="str">
        <f t="shared" si="2812"/>
        <v>Residential_Retail Products_Online Marketplace_Electric_Lighting_Single-Family/Multifamily_LED Specialty Lamp, Directional_2022, Year 2 Install_0_23W</v>
      </c>
      <c r="C29038" s="269" t="s">
        <v>1</v>
      </c>
      <c r="D29038" s="269" t="s">
        <v>24</v>
      </c>
      <c r="E29038" s="269" t="s">
        <v>1996</v>
      </c>
      <c r="F29038" s="269" t="s">
        <v>663</v>
      </c>
      <c r="G29038" s="269" t="s">
        <v>822</v>
      </c>
      <c r="H29038" s="269" t="s">
        <v>920</v>
      </c>
      <c r="I29038" s="269" t="s">
        <v>517</v>
      </c>
      <c r="J29038" s="269" t="s">
        <v>448</v>
      </c>
      <c r="K29038" s="269">
        <v>0</v>
      </c>
      <c r="L29038" s="270" t="s">
        <v>1028</v>
      </c>
      <c r="M29038" s="277" t="s">
        <v>699</v>
      </c>
      <c r="N29038" s="278"/>
      <c r="O29038" s="279">
        <v>4</v>
      </c>
      <c r="P29038" s="274"/>
      <c r="Q29038" s="274" t="s">
        <v>356</v>
      </c>
      <c r="R29038" s="274" t="s">
        <v>857</v>
      </c>
      <c r="S29038" s="274" t="s">
        <v>858</v>
      </c>
      <c r="T29038" s="274" t="s">
        <v>169</v>
      </c>
      <c r="U29038" s="274" t="str">
        <f t="shared" si="2808"/>
        <v>RS</v>
      </c>
      <c r="V29038" s="274" t="str">
        <f t="shared" si="2809"/>
        <v>LTG</v>
      </c>
      <c r="W29038" s="274" t="str">
        <f t="shared" si="2810"/>
        <v>LEDD</v>
      </c>
      <c r="X29038" s="274" t="str">
        <f t="shared" si="2811"/>
        <v>V12-210101</v>
      </c>
    </row>
    <row r="29039" spans="1:24" ht="15" customHeight="1" x14ac:dyDescent="0.35">
      <c r="A29039" s="267" t="str">
        <f t="shared" si="2813"/>
        <v>Residential_Retail Products_Online Marketplace_Electric_Lighting_Single-Family/Multifamily_LED Specialty Lamp, Directional_2022, Year 2 Install_0_23W_Lifetime (years)</v>
      </c>
      <c r="B29039" s="267" t="str">
        <f t="shared" si="2812"/>
        <v>Residential_Retail Products_Online Marketplace_Electric_Lighting_Single-Family/Multifamily_LED Specialty Lamp, Directional_2022, Year 2 Install_0_23W</v>
      </c>
      <c r="C29039" s="269" t="s">
        <v>1</v>
      </c>
      <c r="D29039" s="269" t="s">
        <v>24</v>
      </c>
      <c r="E29039" s="269" t="s">
        <v>1996</v>
      </c>
      <c r="F29039" s="269" t="s">
        <v>663</v>
      </c>
      <c r="G29039" s="269" t="s">
        <v>822</v>
      </c>
      <c r="H29039" s="269" t="s">
        <v>920</v>
      </c>
      <c r="I29039" s="269" t="s">
        <v>517</v>
      </c>
      <c r="J29039" s="269" t="s">
        <v>448</v>
      </c>
      <c r="K29039" s="269">
        <v>0</v>
      </c>
      <c r="L29039" s="270" t="s">
        <v>1028</v>
      </c>
      <c r="M29039" s="277" t="s">
        <v>700</v>
      </c>
      <c r="N29039" s="278"/>
      <c r="O29039" s="279">
        <v>10</v>
      </c>
      <c r="P29039" s="274"/>
      <c r="Q29039" s="274" t="s">
        <v>356</v>
      </c>
      <c r="R29039" s="274" t="s">
        <v>857</v>
      </c>
      <c r="S29039" s="274" t="s">
        <v>858</v>
      </c>
      <c r="T29039" s="274" t="s">
        <v>169</v>
      </c>
      <c r="U29039" s="274" t="str">
        <f t="shared" si="2808"/>
        <v>RS</v>
      </c>
      <c r="V29039" s="274" t="str">
        <f t="shared" si="2809"/>
        <v>LTG</v>
      </c>
      <c r="W29039" s="274" t="str">
        <f t="shared" si="2810"/>
        <v>LEDD</v>
      </c>
      <c r="X29039" s="274" t="str">
        <f t="shared" si="2811"/>
        <v>V12-210101</v>
      </c>
    </row>
    <row r="29040" spans="1:24" ht="15" customHeight="1" x14ac:dyDescent="0.35">
      <c r="A29040" s="267" t="str">
        <f t="shared" si="2813"/>
        <v>Residential_Retail Products_Online Marketplace_Electric_Lighting_Single-Family/Multifamily_LED Specialty Lamp, Directional_2022, Year 2 Install_0_23W_Incremental Cost</v>
      </c>
      <c r="B29040" s="267" t="str">
        <f t="shared" si="2812"/>
        <v>Residential_Retail Products_Online Marketplace_Electric_Lighting_Single-Family/Multifamily_LED Specialty Lamp, Directional_2022, Year 2 Install_0_23W</v>
      </c>
      <c r="C29040" s="269" t="s">
        <v>1</v>
      </c>
      <c r="D29040" s="269" t="s">
        <v>24</v>
      </c>
      <c r="E29040" s="269" t="s">
        <v>1996</v>
      </c>
      <c r="F29040" s="269" t="s">
        <v>663</v>
      </c>
      <c r="G29040" s="269" t="s">
        <v>822</v>
      </c>
      <c r="H29040" s="269" t="s">
        <v>920</v>
      </c>
      <c r="I29040" s="269" t="s">
        <v>517</v>
      </c>
      <c r="J29040" s="269" t="s">
        <v>448</v>
      </c>
      <c r="K29040" s="269">
        <v>0</v>
      </c>
      <c r="L29040" s="270" t="s">
        <v>1028</v>
      </c>
      <c r="M29040" s="277" t="s">
        <v>701</v>
      </c>
      <c r="N29040" s="280"/>
      <c r="O29040" s="281">
        <v>1.65</v>
      </c>
      <c r="P29040" s="274" t="s">
        <v>643</v>
      </c>
      <c r="Q29040" s="274" t="s">
        <v>356</v>
      </c>
      <c r="R29040" s="274" t="s">
        <v>857</v>
      </c>
      <c r="S29040" s="274" t="s">
        <v>858</v>
      </c>
      <c r="T29040" s="274" t="s">
        <v>169</v>
      </c>
      <c r="U29040" s="274" t="str">
        <f t="shared" si="2808"/>
        <v>RS</v>
      </c>
      <c r="V29040" s="274" t="str">
        <f t="shared" si="2809"/>
        <v>LTG</v>
      </c>
      <c r="W29040" s="274" t="str">
        <f t="shared" si="2810"/>
        <v>LEDD</v>
      </c>
      <c r="X29040" s="274" t="str">
        <f t="shared" si="2811"/>
        <v>V12-210101</v>
      </c>
    </row>
    <row r="29041" spans="1:24" ht="15" customHeight="1" x14ac:dyDescent="0.35">
      <c r="A29041" s="267" t="str">
        <f t="shared" si="2813"/>
        <v>Residential_Retail Products_Online Marketplace_Electric_Lighting_Single-Family/Multifamily_LED Specialty Lamp, Directional_2022, Year 2 Install_0_23W_</v>
      </c>
      <c r="B29041" s="267" t="str">
        <f t="shared" si="2812"/>
        <v>Residential_Retail Products_Online Marketplace_Electric_Lighting_Single-Family/Multifamily_LED Specialty Lamp, Directional_2022, Year 2 Install_0_23W</v>
      </c>
      <c r="C29041" s="269" t="s">
        <v>1</v>
      </c>
      <c r="D29041" s="269" t="s">
        <v>24</v>
      </c>
      <c r="E29041" s="269" t="s">
        <v>1996</v>
      </c>
      <c r="F29041" s="269" t="s">
        <v>663</v>
      </c>
      <c r="G29041" s="269" t="s">
        <v>822</v>
      </c>
      <c r="H29041" s="269" t="s">
        <v>920</v>
      </c>
      <c r="I29041" s="269" t="s">
        <v>517</v>
      </c>
      <c r="J29041" s="269" t="s">
        <v>448</v>
      </c>
      <c r="K29041" s="269">
        <v>0</v>
      </c>
      <c r="L29041" s="270" t="s">
        <v>1028</v>
      </c>
      <c r="P29041" s="274"/>
      <c r="Q29041" s="274"/>
      <c r="R29041" s="274"/>
      <c r="S29041" s="274"/>
      <c r="T29041" s="274"/>
      <c r="U29041" s="274" t="str">
        <f t="shared" si="2808"/>
        <v>ERROR</v>
      </c>
      <c r="V29041" s="274" t="str">
        <f t="shared" si="2809"/>
        <v/>
      </c>
      <c r="W29041" s="274" t="str">
        <f t="shared" si="2810"/>
        <v/>
      </c>
      <c r="X29041" s="274" t="str">
        <f t="shared" si="2811"/>
        <v/>
      </c>
    </row>
    <row r="29042" spans="1:24" ht="15" customHeight="1" x14ac:dyDescent="0.35">
      <c r="A29042" s="267" t="str">
        <f t="shared" si="2813"/>
        <v xml:space="preserve">Residential_Retail Products_Online Marketplace_Electric_Lighting_Single-Family/Multifamily_LED Specialty Lamp, Directional_2022, Year 3 Install_0_23W_Watts_base </v>
      </c>
      <c r="B29042" s="267" t="str">
        <f t="shared" si="2812"/>
        <v>Residential_Retail Products_Online Marketplace_Electric_Lighting_Single-Family/Multifamily_LED Specialty Lamp, Directional_2022, Year 3 Install_0_23W</v>
      </c>
      <c r="C29042" s="269" t="s">
        <v>1</v>
      </c>
      <c r="D29042" s="269" t="s">
        <v>24</v>
      </c>
      <c r="E29042" s="269" t="s">
        <v>1996</v>
      </c>
      <c r="F29042" s="269" t="s">
        <v>663</v>
      </c>
      <c r="G29042" s="269" t="s">
        <v>822</v>
      </c>
      <c r="H29042" s="269" t="s">
        <v>920</v>
      </c>
      <c r="I29042" s="269" t="s">
        <v>517</v>
      </c>
      <c r="J29042" s="269" t="s">
        <v>449</v>
      </c>
      <c r="K29042" s="269">
        <v>0</v>
      </c>
      <c r="L29042" s="270" t="s">
        <v>1028</v>
      </c>
      <c r="M29042" s="271" t="s">
        <v>825</v>
      </c>
      <c r="N29042" s="272"/>
      <c r="O29042" s="272">
        <v>100</v>
      </c>
      <c r="P29042" s="274"/>
      <c r="Q29042" s="274" t="s">
        <v>356</v>
      </c>
      <c r="R29042" s="274" t="s">
        <v>857</v>
      </c>
      <c r="S29042" s="274" t="s">
        <v>858</v>
      </c>
      <c r="T29042" s="274" t="s">
        <v>169</v>
      </c>
      <c r="U29042" s="274" t="str">
        <f t="shared" si="2808"/>
        <v>RS</v>
      </c>
      <c r="V29042" s="274" t="str">
        <f t="shared" si="2809"/>
        <v>LTG</v>
      </c>
      <c r="W29042" s="274" t="str">
        <f t="shared" si="2810"/>
        <v>LEDD</v>
      </c>
      <c r="X29042" s="274" t="str">
        <f t="shared" si="2811"/>
        <v>V12-210101</v>
      </c>
    </row>
    <row r="29043" spans="1:24" ht="15" customHeight="1" x14ac:dyDescent="0.35">
      <c r="A29043" s="267" t="str">
        <f t="shared" si="2813"/>
        <v>Residential_Retail Products_Online Marketplace_Electric_Lighting_Single-Family/Multifamily_LED Specialty Lamp, Directional_2022, Year 3 Install_0_23W_Watts_EE</v>
      </c>
      <c r="B29043" s="267" t="str">
        <f t="shared" si="2812"/>
        <v>Residential_Retail Products_Online Marketplace_Electric_Lighting_Single-Family/Multifamily_LED Specialty Lamp, Directional_2022, Year 3 Install_0_23W</v>
      </c>
      <c r="C29043" s="269" t="s">
        <v>1</v>
      </c>
      <c r="D29043" s="269" t="s">
        <v>24</v>
      </c>
      <c r="E29043" s="269" t="s">
        <v>1996</v>
      </c>
      <c r="F29043" s="269" t="s">
        <v>663</v>
      </c>
      <c r="G29043" s="269" t="s">
        <v>822</v>
      </c>
      <c r="H29043" s="269" t="s">
        <v>920</v>
      </c>
      <c r="I29043" s="269" t="s">
        <v>517</v>
      </c>
      <c r="J29043" s="269" t="s">
        <v>449</v>
      </c>
      <c r="K29043" s="269">
        <v>0</v>
      </c>
      <c r="L29043" s="270" t="s">
        <v>1028</v>
      </c>
      <c r="M29043" s="271" t="s">
        <v>828</v>
      </c>
      <c r="N29043" s="272"/>
      <c r="O29043" s="272">
        <v>23</v>
      </c>
      <c r="P29043" s="274"/>
      <c r="Q29043" s="274" t="s">
        <v>356</v>
      </c>
      <c r="R29043" s="274" t="s">
        <v>857</v>
      </c>
      <c r="S29043" s="274" t="s">
        <v>858</v>
      </c>
      <c r="T29043" s="274" t="s">
        <v>169</v>
      </c>
      <c r="U29043" s="274" t="str">
        <f t="shared" si="2808"/>
        <v>RS</v>
      </c>
      <c r="V29043" s="274" t="str">
        <f t="shared" si="2809"/>
        <v>LTG</v>
      </c>
      <c r="W29043" s="274" t="str">
        <f t="shared" si="2810"/>
        <v>LEDD</v>
      </c>
      <c r="X29043" s="274" t="str">
        <f t="shared" si="2811"/>
        <v>V12-210101</v>
      </c>
    </row>
    <row r="29044" spans="1:24" ht="15" customHeight="1" x14ac:dyDescent="0.35">
      <c r="A29044" s="267" t="str">
        <f t="shared" si="2813"/>
        <v>Residential_Retail Products_Online Marketplace_Electric_Lighting_Single-Family/Multifamily_LED Specialty Lamp, Directional_2022, Year 3 Install_0_23W_Leakage</v>
      </c>
      <c r="B29044" s="267" t="str">
        <f t="shared" si="2812"/>
        <v>Residential_Retail Products_Online Marketplace_Electric_Lighting_Single-Family/Multifamily_LED Specialty Lamp, Directional_2022, Year 3 Install_0_23W</v>
      </c>
      <c r="C29044" s="269" t="s">
        <v>1</v>
      </c>
      <c r="D29044" s="269" t="s">
        <v>24</v>
      </c>
      <c r="E29044" s="269" t="s">
        <v>1996</v>
      </c>
      <c r="F29044" s="269" t="s">
        <v>663</v>
      </c>
      <c r="G29044" s="269" t="s">
        <v>822</v>
      </c>
      <c r="H29044" s="269" t="s">
        <v>920</v>
      </c>
      <c r="I29044" s="269" t="s">
        <v>517</v>
      </c>
      <c r="J29044" s="269" t="s">
        <v>449</v>
      </c>
      <c r="K29044" s="269">
        <v>0</v>
      </c>
      <c r="L29044" s="270" t="s">
        <v>1028</v>
      </c>
      <c r="M29044" s="271" t="s">
        <v>829</v>
      </c>
      <c r="N29044" s="272"/>
      <c r="O29044" s="272">
        <v>0.13100000000000001</v>
      </c>
      <c r="P29044" s="274" t="s">
        <v>1013</v>
      </c>
      <c r="Q29044" s="274" t="s">
        <v>356</v>
      </c>
      <c r="R29044" s="274" t="s">
        <v>857</v>
      </c>
      <c r="S29044" s="274" t="s">
        <v>858</v>
      </c>
      <c r="T29044" s="274" t="s">
        <v>169</v>
      </c>
      <c r="U29044" s="274" t="str">
        <f t="shared" si="2808"/>
        <v>RS</v>
      </c>
      <c r="V29044" s="274" t="str">
        <f t="shared" si="2809"/>
        <v>LTG</v>
      </c>
      <c r="W29044" s="274" t="str">
        <f t="shared" si="2810"/>
        <v>LEDD</v>
      </c>
      <c r="X29044" s="274" t="str">
        <f t="shared" si="2811"/>
        <v>V12-210101</v>
      </c>
    </row>
    <row r="29045" spans="1:24" ht="15" customHeight="1" x14ac:dyDescent="0.35">
      <c r="A29045" s="267" t="str">
        <f t="shared" si="2813"/>
        <v>Residential_Retail Products_Online Marketplace_Electric_Lighting_Single-Family/Multifamily_LED Specialty Lamp, Directional_2022, Year 3 Install_0_23W_Hours</v>
      </c>
      <c r="B29045" s="267" t="str">
        <f t="shared" si="2812"/>
        <v>Residential_Retail Products_Online Marketplace_Electric_Lighting_Single-Family/Multifamily_LED Specialty Lamp, Directional_2022, Year 3 Install_0_23W</v>
      </c>
      <c r="C29045" s="269" t="s">
        <v>1</v>
      </c>
      <c r="D29045" s="269" t="s">
        <v>24</v>
      </c>
      <c r="E29045" s="269" t="s">
        <v>1996</v>
      </c>
      <c r="F29045" s="269" t="s">
        <v>663</v>
      </c>
      <c r="G29045" s="269" t="s">
        <v>822</v>
      </c>
      <c r="H29045" s="269" t="s">
        <v>920</v>
      </c>
      <c r="I29045" s="269" t="s">
        <v>517</v>
      </c>
      <c r="J29045" s="269" t="s">
        <v>449</v>
      </c>
      <c r="K29045" s="269">
        <v>0</v>
      </c>
      <c r="L29045" s="270" t="s">
        <v>1028</v>
      </c>
      <c r="M29045" s="271" t="s">
        <v>831</v>
      </c>
      <c r="N29045" s="272"/>
      <c r="O29045" s="272">
        <v>763</v>
      </c>
      <c r="P29045" s="274" t="s">
        <v>850</v>
      </c>
      <c r="Q29045" s="274" t="s">
        <v>356</v>
      </c>
      <c r="R29045" s="274" t="s">
        <v>857</v>
      </c>
      <c r="S29045" s="274" t="s">
        <v>858</v>
      </c>
      <c r="T29045" s="274" t="s">
        <v>169</v>
      </c>
      <c r="U29045" s="274" t="str">
        <f t="shared" si="2808"/>
        <v>RS</v>
      </c>
      <c r="V29045" s="274" t="str">
        <f t="shared" si="2809"/>
        <v>LTG</v>
      </c>
      <c r="W29045" s="274" t="str">
        <f t="shared" si="2810"/>
        <v>LEDD</v>
      </c>
      <c r="X29045" s="274" t="str">
        <f t="shared" si="2811"/>
        <v>V12-210101</v>
      </c>
    </row>
    <row r="29046" spans="1:24" ht="15" customHeight="1" x14ac:dyDescent="0.35">
      <c r="A29046" s="267" t="str">
        <f t="shared" si="2813"/>
        <v>Residential_Retail Products_Online Marketplace_Electric_Lighting_Single-Family/Multifamily_LED Specialty Lamp, Directional_2022, Year 3 Install_0_23W_WHFe</v>
      </c>
      <c r="B29046" s="267" t="str">
        <f t="shared" si="2812"/>
        <v>Residential_Retail Products_Online Marketplace_Electric_Lighting_Single-Family/Multifamily_LED Specialty Lamp, Directional_2022, Year 3 Install_0_23W</v>
      </c>
      <c r="C29046" s="269" t="s">
        <v>1</v>
      </c>
      <c r="D29046" s="269" t="s">
        <v>24</v>
      </c>
      <c r="E29046" s="269" t="s">
        <v>1996</v>
      </c>
      <c r="F29046" s="269" t="s">
        <v>663</v>
      </c>
      <c r="G29046" s="269" t="s">
        <v>822</v>
      </c>
      <c r="H29046" s="269" t="s">
        <v>920</v>
      </c>
      <c r="I29046" s="269" t="s">
        <v>517</v>
      </c>
      <c r="J29046" s="269" t="s">
        <v>449</v>
      </c>
      <c r="K29046" s="269">
        <v>0</v>
      </c>
      <c r="L29046" s="270" t="s">
        <v>1028</v>
      </c>
      <c r="M29046" s="271" t="s">
        <v>833</v>
      </c>
      <c r="N29046" s="272"/>
      <c r="O29046" s="272">
        <v>1.06</v>
      </c>
      <c r="P29046" s="274" t="s">
        <v>851</v>
      </c>
      <c r="Q29046" s="274" t="s">
        <v>356</v>
      </c>
      <c r="R29046" s="274" t="s">
        <v>857</v>
      </c>
      <c r="S29046" s="274" t="s">
        <v>858</v>
      </c>
      <c r="T29046" s="274" t="s">
        <v>169</v>
      </c>
      <c r="U29046" s="274" t="str">
        <f t="shared" si="2808"/>
        <v>RS</v>
      </c>
      <c r="V29046" s="274" t="str">
        <f t="shared" si="2809"/>
        <v>LTG</v>
      </c>
      <c r="W29046" s="274" t="str">
        <f t="shared" si="2810"/>
        <v>LEDD</v>
      </c>
      <c r="X29046" s="274" t="str">
        <f t="shared" si="2811"/>
        <v>V12-210101</v>
      </c>
    </row>
    <row r="29047" spans="1:24" ht="15" customHeight="1" x14ac:dyDescent="0.35">
      <c r="A29047" s="267" t="str">
        <f t="shared" si="2813"/>
        <v>Residential_Retail Products_Online Marketplace_Electric_Lighting_Single-Family/Multifamily_LED Specialty Lamp, Directional_2022, Year 3 Install_0_23W_ISR</v>
      </c>
      <c r="B29047" s="267" t="str">
        <f t="shared" si="2812"/>
        <v>Residential_Retail Products_Online Marketplace_Electric_Lighting_Single-Family/Multifamily_LED Specialty Lamp, Directional_2022, Year 3 Install_0_23W</v>
      </c>
      <c r="C29047" s="269" t="s">
        <v>1</v>
      </c>
      <c r="D29047" s="269" t="s">
        <v>24</v>
      </c>
      <c r="E29047" s="269" t="s">
        <v>1996</v>
      </c>
      <c r="F29047" s="269" t="s">
        <v>663</v>
      </c>
      <c r="G29047" s="269" t="s">
        <v>822</v>
      </c>
      <c r="H29047" s="269" t="s">
        <v>920</v>
      </c>
      <c r="I29047" s="269" t="s">
        <v>517</v>
      </c>
      <c r="J29047" s="269" t="s">
        <v>449</v>
      </c>
      <c r="K29047" s="269">
        <v>0</v>
      </c>
      <c r="L29047" s="270" t="s">
        <v>1028</v>
      </c>
      <c r="M29047" s="271" t="s">
        <v>791</v>
      </c>
      <c r="N29047" s="272"/>
      <c r="O29047" s="272">
        <v>7.5999999999999998E-2</v>
      </c>
      <c r="P29047" s="274" t="s">
        <v>438</v>
      </c>
      <c r="Q29047" s="274" t="s">
        <v>356</v>
      </c>
      <c r="R29047" s="274" t="s">
        <v>857</v>
      </c>
      <c r="S29047" s="274" t="s">
        <v>858</v>
      </c>
      <c r="T29047" s="274" t="s">
        <v>169</v>
      </c>
      <c r="U29047" s="274" t="str">
        <f t="shared" si="2808"/>
        <v>RS</v>
      </c>
      <c r="V29047" s="274" t="str">
        <f t="shared" si="2809"/>
        <v>LTG</v>
      </c>
      <c r="W29047" s="274" t="str">
        <f t="shared" si="2810"/>
        <v>LEDD</v>
      </c>
      <c r="X29047" s="274" t="str">
        <f t="shared" si="2811"/>
        <v>V12-210101</v>
      </c>
    </row>
    <row r="29048" spans="1:24" ht="15" customHeight="1" x14ac:dyDescent="0.35">
      <c r="A29048" s="267" t="str">
        <f t="shared" si="2813"/>
        <v>Residential_Retail Products_Online Marketplace_Electric_Lighting_Single-Family/Multifamily_LED Specialty Lamp, Directional_2022, Year 3 Install_0_23W_HF</v>
      </c>
      <c r="B29048" s="267" t="str">
        <f t="shared" si="2812"/>
        <v>Residential_Retail Products_Online Marketplace_Electric_Lighting_Single-Family/Multifamily_LED Specialty Lamp, Directional_2022, Year 3 Install_0_23W</v>
      </c>
      <c r="C29048" s="269" t="s">
        <v>1</v>
      </c>
      <c r="D29048" s="269" t="s">
        <v>24</v>
      </c>
      <c r="E29048" s="269" t="s">
        <v>1996</v>
      </c>
      <c r="F29048" s="269" t="s">
        <v>663</v>
      </c>
      <c r="G29048" s="269" t="s">
        <v>822</v>
      </c>
      <c r="H29048" s="269" t="s">
        <v>920</v>
      </c>
      <c r="I29048" s="269" t="s">
        <v>517</v>
      </c>
      <c r="J29048" s="269" t="s">
        <v>449</v>
      </c>
      <c r="K29048" s="269">
        <v>0</v>
      </c>
      <c r="L29048" s="270" t="s">
        <v>1028</v>
      </c>
      <c r="M29048" s="271" t="s">
        <v>835</v>
      </c>
      <c r="N29048" s="272"/>
      <c r="O29048" s="272">
        <v>0.49</v>
      </c>
      <c r="P29048" s="274" t="s">
        <v>852</v>
      </c>
      <c r="Q29048" s="274" t="s">
        <v>356</v>
      </c>
      <c r="R29048" s="274" t="s">
        <v>857</v>
      </c>
      <c r="S29048" s="274" t="s">
        <v>858</v>
      </c>
      <c r="T29048" s="274" t="s">
        <v>169</v>
      </c>
      <c r="U29048" s="274" t="str">
        <f t="shared" si="2808"/>
        <v>RS</v>
      </c>
      <c r="V29048" s="274" t="str">
        <f t="shared" si="2809"/>
        <v>LTG</v>
      </c>
      <c r="W29048" s="274" t="str">
        <f t="shared" si="2810"/>
        <v>LEDD</v>
      </c>
      <c r="X29048" s="274" t="str">
        <f t="shared" si="2811"/>
        <v>V12-210101</v>
      </c>
    </row>
    <row r="29049" spans="1:24" ht="15" customHeight="1" x14ac:dyDescent="0.35">
      <c r="A29049" s="267" t="str">
        <f t="shared" si="2813"/>
        <v>Residential_Retail Products_Online Marketplace_Electric_Lighting_Single-Family/Multifamily_LED Specialty Lamp, Directional_2022, Year 3 Install_0_23W_ηHeat</v>
      </c>
      <c r="B29049" s="267" t="str">
        <f t="shared" si="2812"/>
        <v>Residential_Retail Products_Online Marketplace_Electric_Lighting_Single-Family/Multifamily_LED Specialty Lamp, Directional_2022, Year 3 Install_0_23W</v>
      </c>
      <c r="C29049" s="269" t="s">
        <v>1</v>
      </c>
      <c r="D29049" s="269" t="s">
        <v>24</v>
      </c>
      <c r="E29049" s="269" t="s">
        <v>1996</v>
      </c>
      <c r="F29049" s="269" t="s">
        <v>663</v>
      </c>
      <c r="G29049" s="269" t="s">
        <v>822</v>
      </c>
      <c r="H29049" s="269" t="s">
        <v>920</v>
      </c>
      <c r="I29049" s="269" t="s">
        <v>517</v>
      </c>
      <c r="J29049" s="269" t="s">
        <v>449</v>
      </c>
      <c r="K29049" s="269">
        <v>0</v>
      </c>
      <c r="L29049" s="270" t="s">
        <v>1028</v>
      </c>
      <c r="M29049" s="271" t="s">
        <v>836</v>
      </c>
      <c r="N29049" s="272"/>
      <c r="O29049" s="272">
        <v>1.28</v>
      </c>
      <c r="P29049" s="274" t="s">
        <v>837</v>
      </c>
      <c r="Q29049" s="274" t="s">
        <v>356</v>
      </c>
      <c r="R29049" s="274" t="s">
        <v>857</v>
      </c>
      <c r="S29049" s="274" t="s">
        <v>858</v>
      </c>
      <c r="T29049" s="274" t="s">
        <v>169</v>
      </c>
      <c r="U29049" s="274" t="str">
        <f t="shared" si="2808"/>
        <v>RS</v>
      </c>
      <c r="V29049" s="274" t="str">
        <f t="shared" si="2809"/>
        <v>LTG</v>
      </c>
      <c r="W29049" s="274" t="str">
        <f t="shared" si="2810"/>
        <v>LEDD</v>
      </c>
      <c r="X29049" s="274" t="str">
        <f t="shared" si="2811"/>
        <v>V12-210101</v>
      </c>
    </row>
    <row r="29050" spans="1:24" ht="15" customHeight="1" x14ac:dyDescent="0.35">
      <c r="A29050" s="267" t="str">
        <f t="shared" si="2813"/>
        <v>Residential_Retail Products_Online Marketplace_Electric_Lighting_Single-Family/Multifamily_LED Specialty Lamp, Directional_2022, Year 3 Install_0_23W_WHFd</v>
      </c>
      <c r="B29050" s="267" t="str">
        <f t="shared" si="2812"/>
        <v>Residential_Retail Products_Online Marketplace_Electric_Lighting_Single-Family/Multifamily_LED Specialty Lamp, Directional_2022, Year 3 Install_0_23W</v>
      </c>
      <c r="C29050" s="269" t="s">
        <v>1</v>
      </c>
      <c r="D29050" s="269" t="s">
        <v>24</v>
      </c>
      <c r="E29050" s="269" t="s">
        <v>1996</v>
      </c>
      <c r="F29050" s="269" t="s">
        <v>663</v>
      </c>
      <c r="G29050" s="269" t="s">
        <v>822</v>
      </c>
      <c r="H29050" s="269" t="s">
        <v>920</v>
      </c>
      <c r="I29050" s="269" t="s">
        <v>517</v>
      </c>
      <c r="J29050" s="269" t="s">
        <v>449</v>
      </c>
      <c r="K29050" s="269">
        <v>0</v>
      </c>
      <c r="L29050" s="270" t="s">
        <v>1028</v>
      </c>
      <c r="M29050" s="271" t="s">
        <v>838</v>
      </c>
      <c r="N29050" s="272"/>
      <c r="O29050" s="272">
        <v>1.1100000000000001</v>
      </c>
      <c r="P29050" s="274" t="s">
        <v>853</v>
      </c>
      <c r="Q29050" s="274" t="s">
        <v>356</v>
      </c>
      <c r="R29050" s="274" t="s">
        <v>857</v>
      </c>
      <c r="S29050" s="274" t="s">
        <v>858</v>
      </c>
      <c r="T29050" s="274" t="s">
        <v>169</v>
      </c>
      <c r="U29050" s="274" t="str">
        <f t="shared" si="2808"/>
        <v>RS</v>
      </c>
      <c r="V29050" s="274" t="str">
        <f t="shared" si="2809"/>
        <v>LTG</v>
      </c>
      <c r="W29050" s="274" t="str">
        <f t="shared" si="2810"/>
        <v>LEDD</v>
      </c>
      <c r="X29050" s="274" t="str">
        <f t="shared" si="2811"/>
        <v>V12-210101</v>
      </c>
    </row>
    <row r="29051" spans="1:24" ht="15" customHeight="1" x14ac:dyDescent="0.35">
      <c r="A29051" s="267" t="str">
        <f t="shared" si="2813"/>
        <v>Residential_Retail Products_Online Marketplace_Electric_Lighting_Single-Family/Multifamily_LED Specialty Lamp, Directional_2022, Year 3 Install_0_23W_CF</v>
      </c>
      <c r="B29051" s="267" t="str">
        <f t="shared" si="2812"/>
        <v>Residential_Retail Products_Online Marketplace_Electric_Lighting_Single-Family/Multifamily_LED Specialty Lamp, Directional_2022, Year 3 Install_0_23W</v>
      </c>
      <c r="C29051" s="269" t="s">
        <v>1</v>
      </c>
      <c r="D29051" s="269" t="s">
        <v>24</v>
      </c>
      <c r="E29051" s="269" t="s">
        <v>1996</v>
      </c>
      <c r="F29051" s="269" t="s">
        <v>663</v>
      </c>
      <c r="G29051" s="269" t="s">
        <v>822</v>
      </c>
      <c r="H29051" s="269" t="s">
        <v>920</v>
      </c>
      <c r="I29051" s="269" t="s">
        <v>517</v>
      </c>
      <c r="J29051" s="269" t="s">
        <v>449</v>
      </c>
      <c r="K29051" s="269">
        <v>0</v>
      </c>
      <c r="L29051" s="270" t="s">
        <v>1028</v>
      </c>
      <c r="M29051" s="271" t="s">
        <v>684</v>
      </c>
      <c r="N29051" s="272"/>
      <c r="O29051" s="272">
        <v>0.109</v>
      </c>
      <c r="P29051" s="274" t="s">
        <v>854</v>
      </c>
      <c r="Q29051" s="274" t="s">
        <v>356</v>
      </c>
      <c r="R29051" s="274" t="s">
        <v>857</v>
      </c>
      <c r="S29051" s="274" t="s">
        <v>858</v>
      </c>
      <c r="T29051" s="274" t="s">
        <v>169</v>
      </c>
      <c r="U29051" s="274" t="str">
        <f t="shared" si="2808"/>
        <v>RS</v>
      </c>
      <c r="V29051" s="274" t="str">
        <f t="shared" si="2809"/>
        <v>LTG</v>
      </c>
      <c r="W29051" s="274" t="str">
        <f t="shared" si="2810"/>
        <v>LEDD</v>
      </c>
      <c r="X29051" s="274" t="str">
        <f t="shared" si="2811"/>
        <v>V12-210101</v>
      </c>
    </row>
    <row r="29052" spans="1:24" ht="15" customHeight="1" x14ac:dyDescent="0.35">
      <c r="A29052" s="267" t="str">
        <f t="shared" si="2813"/>
        <v>Residential_Retail Products_Online Marketplace_Electric_Lighting_Single-Family/Multifamily_LED Specialty Lamp, Directional_2022, Year 3 Install_0_23W_ηHeat</v>
      </c>
      <c r="B29052" s="267" t="str">
        <f t="shared" si="2812"/>
        <v>Residential_Retail Products_Online Marketplace_Electric_Lighting_Single-Family/Multifamily_LED Specialty Lamp, Directional_2022, Year 3 Install_0_23W</v>
      </c>
      <c r="C29052" s="269" t="s">
        <v>1</v>
      </c>
      <c r="D29052" s="269" t="s">
        <v>24</v>
      </c>
      <c r="E29052" s="269" t="s">
        <v>1996</v>
      </c>
      <c r="F29052" s="269" t="s">
        <v>663</v>
      </c>
      <c r="G29052" s="269" t="s">
        <v>822</v>
      </c>
      <c r="H29052" s="269" t="s">
        <v>920</v>
      </c>
      <c r="I29052" s="269" t="s">
        <v>517</v>
      </c>
      <c r="J29052" s="269" t="s">
        <v>449</v>
      </c>
      <c r="K29052" s="269">
        <v>0</v>
      </c>
      <c r="L29052" s="270" t="s">
        <v>1028</v>
      </c>
      <c r="M29052" s="271" t="s">
        <v>836</v>
      </c>
      <c r="N29052" s="272"/>
      <c r="O29052" s="272">
        <v>0.7</v>
      </c>
      <c r="P29052" s="274"/>
      <c r="Q29052" s="274" t="s">
        <v>356</v>
      </c>
      <c r="R29052" s="274" t="s">
        <v>857</v>
      </c>
      <c r="S29052" s="274" t="s">
        <v>858</v>
      </c>
      <c r="T29052" s="274" t="s">
        <v>169</v>
      </c>
      <c r="U29052" s="274" t="str">
        <f t="shared" si="2808"/>
        <v>RS</v>
      </c>
      <c r="V29052" s="274" t="str">
        <f t="shared" si="2809"/>
        <v>LTG</v>
      </c>
      <c r="W29052" s="274" t="str">
        <f t="shared" si="2810"/>
        <v>LEDD</v>
      </c>
      <c r="X29052" s="274" t="str">
        <f t="shared" si="2811"/>
        <v>V12-210101</v>
      </c>
    </row>
    <row r="29053" spans="1:24" ht="15" customHeight="1" x14ac:dyDescent="0.35">
      <c r="A29053" s="267" t="str">
        <f t="shared" si="2813"/>
        <v>Residential_Retail Products_Online Marketplace_Electric_Lighting_Single-Family/Multifamily_LED Specialty Lamp, Directional_2022, Year 3 Install_0_23W_Conversion</v>
      </c>
      <c r="B29053" s="267" t="str">
        <f t="shared" si="2812"/>
        <v>Residential_Retail Products_Online Marketplace_Electric_Lighting_Single-Family/Multifamily_LED Specialty Lamp, Directional_2022, Year 3 Install_0_23W</v>
      </c>
      <c r="C29053" s="269" t="s">
        <v>1</v>
      </c>
      <c r="D29053" s="269" t="s">
        <v>24</v>
      </c>
      <c r="E29053" s="269" t="s">
        <v>1996</v>
      </c>
      <c r="F29053" s="269" t="s">
        <v>663</v>
      </c>
      <c r="G29053" s="269" t="s">
        <v>822</v>
      </c>
      <c r="H29053" s="269" t="s">
        <v>920</v>
      </c>
      <c r="I29053" s="269" t="s">
        <v>517</v>
      </c>
      <c r="J29053" s="269" t="s">
        <v>449</v>
      </c>
      <c r="K29053" s="269">
        <v>0</v>
      </c>
      <c r="L29053" s="270" t="s">
        <v>1028</v>
      </c>
      <c r="M29053" s="271" t="s">
        <v>839</v>
      </c>
      <c r="N29053" s="272"/>
      <c r="O29053" s="272">
        <v>3.4119999999999998E-2</v>
      </c>
      <c r="P29053" s="274"/>
      <c r="Q29053" s="274" t="s">
        <v>356</v>
      </c>
      <c r="R29053" s="274" t="s">
        <v>857</v>
      </c>
      <c r="S29053" s="274" t="s">
        <v>858</v>
      </c>
      <c r="T29053" s="274" t="s">
        <v>169</v>
      </c>
      <c r="U29053" s="274" t="str">
        <f t="shared" si="2808"/>
        <v>RS</v>
      </c>
      <c r="V29053" s="274" t="str">
        <f t="shared" si="2809"/>
        <v>LTG</v>
      </c>
      <c r="W29053" s="274" t="str">
        <f t="shared" si="2810"/>
        <v>LEDD</v>
      </c>
      <c r="X29053" s="274" t="str">
        <f t="shared" si="2811"/>
        <v>V12-210101</v>
      </c>
    </row>
    <row r="29054" spans="1:24" ht="15" customHeight="1" x14ac:dyDescent="0.35">
      <c r="A29054" s="267" t="str">
        <f t="shared" si="2813"/>
        <v>Residential_Retail Products_Online Marketplace_Electric_Lighting_Single-Family/Multifamily_LED Specialty Lamp, Directional_2022, Year 3 Install_0_23W_Mid-Life Adjustment</v>
      </c>
      <c r="B29054" s="267" t="str">
        <f t="shared" si="2812"/>
        <v>Residential_Retail Products_Online Marketplace_Electric_Lighting_Single-Family/Multifamily_LED Specialty Lamp, Directional_2022, Year 3 Install_0_23W</v>
      </c>
      <c r="C29054" s="269" t="s">
        <v>1</v>
      </c>
      <c r="D29054" s="269" t="s">
        <v>24</v>
      </c>
      <c r="E29054" s="269" t="s">
        <v>1996</v>
      </c>
      <c r="F29054" s="269" t="s">
        <v>663</v>
      </c>
      <c r="G29054" s="269" t="s">
        <v>822</v>
      </c>
      <c r="H29054" s="269" t="s">
        <v>920</v>
      </c>
      <c r="I29054" s="269" t="s">
        <v>517</v>
      </c>
      <c r="J29054" s="269" t="s">
        <v>449</v>
      </c>
      <c r="K29054" s="269">
        <v>0</v>
      </c>
      <c r="L29054" s="270" t="s">
        <v>1028</v>
      </c>
      <c r="M29054" s="271" t="s">
        <v>840</v>
      </c>
      <c r="N29054" s="272"/>
      <c r="O29054" s="272">
        <v>0.6</v>
      </c>
      <c r="P29054" s="274" t="s">
        <v>643</v>
      </c>
      <c r="Q29054" s="274" t="s">
        <v>356</v>
      </c>
      <c r="R29054" s="274" t="s">
        <v>857</v>
      </c>
      <c r="S29054" s="274" t="s">
        <v>858</v>
      </c>
      <c r="T29054" s="274" t="s">
        <v>169</v>
      </c>
      <c r="U29054" s="274" t="str">
        <f t="shared" si="2808"/>
        <v>RS</v>
      </c>
      <c r="V29054" s="274" t="str">
        <f t="shared" si="2809"/>
        <v>LTG</v>
      </c>
      <c r="W29054" s="274" t="str">
        <f t="shared" si="2810"/>
        <v>LEDD</v>
      </c>
      <c r="X29054" s="274" t="str">
        <f t="shared" si="2811"/>
        <v>V12-210101</v>
      </c>
    </row>
    <row r="29055" spans="1:24" ht="15" customHeight="1" x14ac:dyDescent="0.35">
      <c r="A29055" s="267" t="str">
        <f t="shared" si="2813"/>
        <v>Residential_Retail Products_Online Marketplace_Electric_Lighting_Single-Family/Multifamily_LED Specialty Lamp, Directional_2022, Year 3 Install_0_23W_Remaining Year kWh Heating Penalty</v>
      </c>
      <c r="B29055" s="267" t="str">
        <f t="shared" si="2812"/>
        <v>Residential_Retail Products_Online Marketplace_Electric_Lighting_Single-Family/Multifamily_LED Specialty Lamp, Directional_2022, Year 3 Install_0_23W</v>
      </c>
      <c r="C29055" s="269" t="s">
        <v>1</v>
      </c>
      <c r="D29055" s="269" t="s">
        <v>24</v>
      </c>
      <c r="E29055" s="269" t="s">
        <v>1996</v>
      </c>
      <c r="F29055" s="269" t="s">
        <v>663</v>
      </c>
      <c r="G29055" s="269" t="s">
        <v>822</v>
      </c>
      <c r="H29055" s="269" t="s">
        <v>920</v>
      </c>
      <c r="I29055" s="269" t="s">
        <v>517</v>
      </c>
      <c r="J29055" s="269" t="s">
        <v>449</v>
      </c>
      <c r="K29055" s="269">
        <v>0</v>
      </c>
      <c r="L29055" s="270" t="s">
        <v>1028</v>
      </c>
      <c r="M29055" s="277" t="s">
        <v>841</v>
      </c>
      <c r="N29055" s="278"/>
      <c r="O29055" s="279">
        <f>-((O29042-O29043)/1000)*O29047*(1-O29044)*O29045*O29046*O29048/O29049</f>
        <v>-1.574492540823125</v>
      </c>
      <c r="P29055" s="274"/>
      <c r="Q29055" s="274" t="s">
        <v>356</v>
      </c>
      <c r="R29055" s="274" t="s">
        <v>857</v>
      </c>
      <c r="S29055" s="274" t="s">
        <v>858</v>
      </c>
      <c r="T29055" s="274" t="s">
        <v>169</v>
      </c>
      <c r="U29055" s="274" t="str">
        <f t="shared" si="2808"/>
        <v>RS</v>
      </c>
      <c r="V29055" s="274" t="str">
        <f t="shared" si="2809"/>
        <v>LTG</v>
      </c>
      <c r="W29055" s="274" t="str">
        <f t="shared" si="2810"/>
        <v>LEDD</v>
      </c>
      <c r="X29055" s="274" t="str">
        <f t="shared" si="2811"/>
        <v>V12-210101</v>
      </c>
    </row>
    <row r="29056" spans="1:24" ht="15" customHeight="1" x14ac:dyDescent="0.35">
      <c r="A29056" s="267" t="str">
        <f t="shared" si="2813"/>
        <v>Residential_Retail Products_Online Marketplace_Electric_Lighting_Single-Family/Multifamily_LED Specialty Lamp, Directional_2022, Year 3 Install_0_23W_kWh Heating Penalty</v>
      </c>
      <c r="B29056" s="267" t="str">
        <f t="shared" si="2812"/>
        <v>Residential_Retail Products_Online Marketplace_Electric_Lighting_Single-Family/Multifamily_LED Specialty Lamp, Directional_2022, Year 3 Install_0_23W</v>
      </c>
      <c r="C29056" s="269" t="s">
        <v>1</v>
      </c>
      <c r="D29056" s="269" t="s">
        <v>24</v>
      </c>
      <c r="E29056" s="269" t="s">
        <v>1996</v>
      </c>
      <c r="F29056" s="269" t="s">
        <v>663</v>
      </c>
      <c r="G29056" s="269" t="s">
        <v>822</v>
      </c>
      <c r="H29056" s="269" t="s">
        <v>920</v>
      </c>
      <c r="I29056" s="269" t="s">
        <v>517</v>
      </c>
      <c r="J29056" s="269" t="s">
        <v>449</v>
      </c>
      <c r="K29056" s="269">
        <v>0</v>
      </c>
      <c r="L29056" s="270" t="s">
        <v>1028</v>
      </c>
      <c r="M29056" s="277" t="s">
        <v>842</v>
      </c>
      <c r="N29056" s="278"/>
      <c r="O29056" s="279">
        <f>O29055*O29054</f>
        <v>-0.94469552449387495</v>
      </c>
      <c r="P29056" s="274"/>
      <c r="Q29056" s="274" t="s">
        <v>356</v>
      </c>
      <c r="R29056" s="274" t="s">
        <v>857</v>
      </c>
      <c r="S29056" s="274" t="s">
        <v>858</v>
      </c>
      <c r="T29056" s="274" t="s">
        <v>169</v>
      </c>
      <c r="U29056" s="274" t="str">
        <f t="shared" si="2808"/>
        <v>RS</v>
      </c>
      <c r="V29056" s="274" t="str">
        <f t="shared" si="2809"/>
        <v>LTG</v>
      </c>
      <c r="W29056" s="274" t="str">
        <f t="shared" si="2810"/>
        <v>LEDD</v>
      </c>
      <c r="X29056" s="274" t="str">
        <f t="shared" si="2811"/>
        <v>V12-210101</v>
      </c>
    </row>
    <row r="29057" spans="1:24" ht="15" customHeight="1" x14ac:dyDescent="0.35">
      <c r="A29057" s="267" t="str">
        <f t="shared" si="2813"/>
        <v>Residential_Retail Products_Online Marketplace_Electric_Lighting_Single-Family/Multifamily_LED Specialty Lamp, Directional_2022, Year 3 Install_0_23W_Remaining Year Therm Heating Penalty</v>
      </c>
      <c r="B29057" s="267" t="str">
        <f t="shared" si="2812"/>
        <v>Residential_Retail Products_Online Marketplace_Electric_Lighting_Single-Family/Multifamily_LED Specialty Lamp, Directional_2022, Year 3 Install_0_23W</v>
      </c>
      <c r="C29057" s="269" t="s">
        <v>1</v>
      </c>
      <c r="D29057" s="269" t="s">
        <v>24</v>
      </c>
      <c r="E29057" s="269" t="s">
        <v>1996</v>
      </c>
      <c r="F29057" s="269" t="s">
        <v>663</v>
      </c>
      <c r="G29057" s="269" t="s">
        <v>822</v>
      </c>
      <c r="H29057" s="269" t="s">
        <v>920</v>
      </c>
      <c r="I29057" s="269" t="s">
        <v>517</v>
      </c>
      <c r="J29057" s="269" t="s">
        <v>449</v>
      </c>
      <c r="K29057" s="269">
        <v>0</v>
      </c>
      <c r="L29057" s="270" t="s">
        <v>1028</v>
      </c>
      <c r="M29057" s="277" t="s">
        <v>843</v>
      </c>
      <c r="N29057" s="278"/>
      <c r="O29057" s="279">
        <f>-((O29042-O29043)/1000)*O29047*(1-O29044)*O29045*O29053*O29048/O29052</f>
        <v>-9.2673527534895994E-2</v>
      </c>
      <c r="P29057" s="274"/>
      <c r="Q29057" s="274" t="s">
        <v>356</v>
      </c>
      <c r="R29057" s="274" t="s">
        <v>857</v>
      </c>
      <c r="S29057" s="274" t="s">
        <v>858</v>
      </c>
      <c r="T29057" s="274" t="s">
        <v>169</v>
      </c>
      <c r="U29057" s="274" t="str">
        <f t="shared" si="2808"/>
        <v>RS</v>
      </c>
      <c r="V29057" s="274" t="str">
        <f t="shared" si="2809"/>
        <v>LTG</v>
      </c>
      <c r="W29057" s="274" t="str">
        <f t="shared" si="2810"/>
        <v>LEDD</v>
      </c>
      <c r="X29057" s="274" t="str">
        <f t="shared" si="2811"/>
        <v>V12-210101</v>
      </c>
    </row>
    <row r="29058" spans="1:24" ht="15" customHeight="1" x14ac:dyDescent="0.35">
      <c r="A29058" s="267" t="str">
        <f t="shared" si="2813"/>
        <v>Residential_Retail Products_Online Marketplace_Electric_Lighting_Single-Family/Multifamily_LED Specialty Lamp, Directional_2022, Year 3 Install_0_23W_Therm Heating Penalty</v>
      </c>
      <c r="B29058" s="267" t="str">
        <f t="shared" si="2812"/>
        <v>Residential_Retail Products_Online Marketplace_Electric_Lighting_Single-Family/Multifamily_LED Specialty Lamp, Directional_2022, Year 3 Install_0_23W</v>
      </c>
      <c r="C29058" s="269" t="s">
        <v>1</v>
      </c>
      <c r="D29058" s="269" t="s">
        <v>24</v>
      </c>
      <c r="E29058" s="269" t="s">
        <v>1996</v>
      </c>
      <c r="F29058" s="269" t="s">
        <v>663</v>
      </c>
      <c r="G29058" s="269" t="s">
        <v>822</v>
      </c>
      <c r="H29058" s="269" t="s">
        <v>920</v>
      </c>
      <c r="I29058" s="269" t="s">
        <v>517</v>
      </c>
      <c r="J29058" s="269" t="s">
        <v>449</v>
      </c>
      <c r="K29058" s="269">
        <v>0</v>
      </c>
      <c r="L29058" s="270" t="s">
        <v>1028</v>
      </c>
      <c r="M29058" s="277" t="s">
        <v>736</v>
      </c>
      <c r="N29058" s="278"/>
      <c r="O29058" s="279">
        <f>O29057*O29054</f>
        <v>-5.5604116520937594E-2</v>
      </c>
      <c r="P29058" s="274"/>
      <c r="Q29058" s="274" t="s">
        <v>356</v>
      </c>
      <c r="R29058" s="274" t="s">
        <v>857</v>
      </c>
      <c r="S29058" s="274" t="s">
        <v>858</v>
      </c>
      <c r="T29058" s="274" t="s">
        <v>169</v>
      </c>
      <c r="U29058" s="274" t="str">
        <f t="shared" si="2808"/>
        <v>RS</v>
      </c>
      <c r="V29058" s="274" t="str">
        <f t="shared" si="2809"/>
        <v>LTG</v>
      </c>
      <c r="W29058" s="274" t="str">
        <f t="shared" si="2810"/>
        <v>LEDD</v>
      </c>
      <c r="X29058" s="274" t="str">
        <f t="shared" si="2811"/>
        <v>V12-210101</v>
      </c>
    </row>
    <row r="29059" spans="1:24" ht="15" customHeight="1" x14ac:dyDescent="0.35">
      <c r="A29059" s="267" t="str">
        <f t="shared" si="2813"/>
        <v>Residential_Retail Products_Online Marketplace_Electric_Lighting_Single-Family/Multifamily_LED Specialty Lamp, Directional_2022, Year 3 Install_0_23W_Remaining Year kWh</v>
      </c>
      <c r="B29059" s="267" t="str">
        <f t="shared" si="2812"/>
        <v>Residential_Retail Products_Online Marketplace_Electric_Lighting_Single-Family/Multifamily_LED Specialty Lamp, Directional_2022, Year 3 Install_0_23W</v>
      </c>
      <c r="C29059" s="269" t="s">
        <v>1</v>
      </c>
      <c r="D29059" s="269" t="s">
        <v>24</v>
      </c>
      <c r="E29059" s="269" t="s">
        <v>1996</v>
      </c>
      <c r="F29059" s="269" t="s">
        <v>663</v>
      </c>
      <c r="G29059" s="269" t="s">
        <v>822</v>
      </c>
      <c r="H29059" s="269" t="s">
        <v>920</v>
      </c>
      <c r="I29059" s="269" t="s">
        <v>517</v>
      </c>
      <c r="J29059" s="269" t="s">
        <v>449</v>
      </c>
      <c r="K29059" s="269">
        <v>0</v>
      </c>
      <c r="L29059" s="270" t="s">
        <v>1028</v>
      </c>
      <c r="M29059" s="277" t="s">
        <v>695</v>
      </c>
      <c r="N29059" s="278"/>
      <c r="O29059" s="279">
        <f>((O29042-O29043)/1000)*O29047*(1-O29044)*O29045*O29046</f>
        <v>4.1129601066400001</v>
      </c>
      <c r="P29059" s="274"/>
      <c r="Q29059" s="274" t="s">
        <v>356</v>
      </c>
      <c r="R29059" s="274" t="s">
        <v>857</v>
      </c>
      <c r="S29059" s="274" t="s">
        <v>858</v>
      </c>
      <c r="T29059" s="274" t="s">
        <v>169</v>
      </c>
      <c r="U29059" s="274" t="str">
        <f t="shared" si="2808"/>
        <v>RS</v>
      </c>
      <c r="V29059" s="274" t="str">
        <f t="shared" si="2809"/>
        <v>LTG</v>
      </c>
      <c r="W29059" s="274" t="str">
        <f t="shared" si="2810"/>
        <v>LEDD</v>
      </c>
      <c r="X29059" s="274" t="str">
        <f t="shared" si="2811"/>
        <v>V12-210101</v>
      </c>
    </row>
    <row r="29060" spans="1:24" ht="15" customHeight="1" x14ac:dyDescent="0.35">
      <c r="A29060" s="267" t="str">
        <f t="shared" si="2813"/>
        <v>Residential_Retail Products_Online Marketplace_Electric_Lighting_Single-Family/Multifamily_LED Specialty Lamp, Directional_2022, Year 3 Install_0_23W_kWh Saved per Unit</v>
      </c>
      <c r="B29060" s="267" t="str">
        <f t="shared" si="2812"/>
        <v>Residential_Retail Products_Online Marketplace_Electric_Lighting_Single-Family/Multifamily_LED Specialty Lamp, Directional_2022, Year 3 Install_0_23W</v>
      </c>
      <c r="C29060" s="269" t="s">
        <v>1</v>
      </c>
      <c r="D29060" s="269" t="s">
        <v>24</v>
      </c>
      <c r="E29060" s="269" t="s">
        <v>1996</v>
      </c>
      <c r="F29060" s="269" t="s">
        <v>663</v>
      </c>
      <c r="G29060" s="269" t="s">
        <v>822</v>
      </c>
      <c r="H29060" s="269" t="s">
        <v>920</v>
      </c>
      <c r="I29060" s="269" t="s">
        <v>517</v>
      </c>
      <c r="J29060" s="269" t="s">
        <v>449</v>
      </c>
      <c r="K29060" s="269">
        <v>0</v>
      </c>
      <c r="L29060" s="270" t="s">
        <v>1028</v>
      </c>
      <c r="M29060" s="277" t="s">
        <v>696</v>
      </c>
      <c r="N29060" s="278"/>
      <c r="O29060" s="279">
        <f>O29059*O29054</f>
        <v>2.4677760639840001</v>
      </c>
      <c r="P29060" s="274"/>
      <c r="Q29060" s="274" t="s">
        <v>356</v>
      </c>
      <c r="R29060" s="274" t="s">
        <v>857</v>
      </c>
      <c r="S29060" s="274" t="s">
        <v>858</v>
      </c>
      <c r="T29060" s="274" t="s">
        <v>169</v>
      </c>
      <c r="U29060" s="274" t="str">
        <f t="shared" si="2808"/>
        <v>RS</v>
      </c>
      <c r="V29060" s="274" t="str">
        <f t="shared" si="2809"/>
        <v>LTG</v>
      </c>
      <c r="W29060" s="274" t="str">
        <f t="shared" si="2810"/>
        <v>LEDD</v>
      </c>
      <c r="X29060" s="274" t="str">
        <f t="shared" si="2811"/>
        <v>V12-210101</v>
      </c>
    </row>
    <row r="29061" spans="1:24" ht="15" customHeight="1" x14ac:dyDescent="0.35">
      <c r="A29061" s="267" t="str">
        <f t="shared" si="2813"/>
        <v>Residential_Retail Products_Online Marketplace_Electric_Lighting_Single-Family/Multifamily_LED Specialty Lamp, Directional_2022, Year 3 Install_0_23W_Remaining Year kW</v>
      </c>
      <c r="B29061" s="267" t="str">
        <f t="shared" si="2812"/>
        <v>Residential_Retail Products_Online Marketplace_Electric_Lighting_Single-Family/Multifamily_LED Specialty Lamp, Directional_2022, Year 3 Install_0_23W</v>
      </c>
      <c r="C29061" s="269" t="s">
        <v>1</v>
      </c>
      <c r="D29061" s="269" t="s">
        <v>24</v>
      </c>
      <c r="E29061" s="269" t="s">
        <v>1996</v>
      </c>
      <c r="F29061" s="269" t="s">
        <v>663</v>
      </c>
      <c r="G29061" s="269" t="s">
        <v>822</v>
      </c>
      <c r="H29061" s="269" t="s">
        <v>920</v>
      </c>
      <c r="I29061" s="269" t="s">
        <v>517</v>
      </c>
      <c r="J29061" s="269" t="s">
        <v>449</v>
      </c>
      <c r="K29061" s="269">
        <v>0</v>
      </c>
      <c r="L29061" s="270" t="s">
        <v>1028</v>
      </c>
      <c r="M29061" s="277" t="s">
        <v>697</v>
      </c>
      <c r="N29061" s="278"/>
      <c r="O29061" s="279">
        <f>((O29042-O29043)/1000)*O29047*(1-O29044)*O29050*O29051</f>
        <v>6.1528109412000006E-4</v>
      </c>
      <c r="P29061" s="274"/>
      <c r="Q29061" s="274" t="s">
        <v>356</v>
      </c>
      <c r="R29061" s="274" t="s">
        <v>857</v>
      </c>
      <c r="S29061" s="274" t="s">
        <v>858</v>
      </c>
      <c r="T29061" s="274" t="s">
        <v>169</v>
      </c>
      <c r="U29061" s="274" t="str">
        <f t="shared" si="2808"/>
        <v>RS</v>
      </c>
      <c r="V29061" s="274" t="str">
        <f t="shared" si="2809"/>
        <v>LTG</v>
      </c>
      <c r="W29061" s="274" t="str">
        <f t="shared" si="2810"/>
        <v>LEDD</v>
      </c>
      <c r="X29061" s="274" t="str">
        <f t="shared" si="2811"/>
        <v>V12-210101</v>
      </c>
    </row>
    <row r="29062" spans="1:24" ht="15" customHeight="1" x14ac:dyDescent="0.35">
      <c r="A29062" s="267" t="str">
        <f t="shared" si="2813"/>
        <v>Residential_Retail Products_Online Marketplace_Electric_Lighting_Single-Family/Multifamily_LED Specialty Lamp, Directional_2022, Year 3 Install_0_23W_Coincident Peak kW Saved per Unit</v>
      </c>
      <c r="B29062" s="267" t="str">
        <f t="shared" si="2812"/>
        <v>Residential_Retail Products_Online Marketplace_Electric_Lighting_Single-Family/Multifamily_LED Specialty Lamp, Directional_2022, Year 3 Install_0_23W</v>
      </c>
      <c r="C29062" s="269" t="s">
        <v>1</v>
      </c>
      <c r="D29062" s="269" t="s">
        <v>24</v>
      </c>
      <c r="E29062" s="269" t="s">
        <v>1996</v>
      </c>
      <c r="F29062" s="269" t="s">
        <v>663</v>
      </c>
      <c r="G29062" s="269" t="s">
        <v>822</v>
      </c>
      <c r="H29062" s="269" t="s">
        <v>920</v>
      </c>
      <c r="I29062" s="269" t="s">
        <v>517</v>
      </c>
      <c r="J29062" s="269" t="s">
        <v>449</v>
      </c>
      <c r="K29062" s="269">
        <v>0</v>
      </c>
      <c r="L29062" s="270" t="s">
        <v>1028</v>
      </c>
      <c r="M29062" s="277" t="s">
        <v>698</v>
      </c>
      <c r="N29062" s="278"/>
      <c r="O29062" s="279">
        <f>O29061*O29054</f>
        <v>3.6916865647200004E-4</v>
      </c>
      <c r="P29062" s="274"/>
      <c r="Q29062" s="274" t="s">
        <v>356</v>
      </c>
      <c r="R29062" s="274" t="s">
        <v>857</v>
      </c>
      <c r="S29062" s="274" t="s">
        <v>858</v>
      </c>
      <c r="T29062" s="274" t="s">
        <v>169</v>
      </c>
      <c r="U29062" s="274" t="str">
        <f t="shared" si="2808"/>
        <v>RS</v>
      </c>
      <c r="V29062" s="274" t="str">
        <f t="shared" si="2809"/>
        <v>LTG</v>
      </c>
      <c r="W29062" s="274" t="str">
        <f t="shared" si="2810"/>
        <v>LEDD</v>
      </c>
      <c r="X29062" s="274" t="str">
        <f t="shared" si="2811"/>
        <v>V12-210101</v>
      </c>
    </row>
    <row r="29063" spans="1:24" ht="15" customHeight="1" x14ac:dyDescent="0.35">
      <c r="A29063" s="267" t="str">
        <f t="shared" si="2813"/>
        <v>Residential_Retail Products_Online Marketplace_Electric_Lighting_Single-Family/Multifamily_LED Specialty Lamp, Directional_2022, Year 3 Install_0_23W_Remaining Life</v>
      </c>
      <c r="B29063" s="267" t="str">
        <f t="shared" si="2812"/>
        <v>Residential_Retail Products_Online Marketplace_Electric_Lighting_Single-Family/Multifamily_LED Specialty Lamp, Directional_2022, Year 3 Install_0_23W</v>
      </c>
      <c r="C29063" s="269" t="s">
        <v>1</v>
      </c>
      <c r="D29063" s="269" t="s">
        <v>24</v>
      </c>
      <c r="E29063" s="269" t="s">
        <v>1996</v>
      </c>
      <c r="F29063" s="269" t="s">
        <v>663</v>
      </c>
      <c r="G29063" s="269" t="s">
        <v>822</v>
      </c>
      <c r="H29063" s="269" t="s">
        <v>920</v>
      </c>
      <c r="I29063" s="269" t="s">
        <v>517</v>
      </c>
      <c r="J29063" s="269" t="s">
        <v>449</v>
      </c>
      <c r="K29063" s="269">
        <v>0</v>
      </c>
      <c r="L29063" s="270" t="s">
        <v>1028</v>
      </c>
      <c r="M29063" s="277" t="s">
        <v>699</v>
      </c>
      <c r="N29063" s="278"/>
      <c r="O29063" s="279">
        <v>4</v>
      </c>
      <c r="P29063" s="274"/>
      <c r="Q29063" s="274" t="s">
        <v>356</v>
      </c>
      <c r="R29063" s="274" t="s">
        <v>857</v>
      </c>
      <c r="S29063" s="274" t="s">
        <v>858</v>
      </c>
      <c r="T29063" s="274" t="s">
        <v>169</v>
      </c>
      <c r="U29063" s="274" t="str">
        <f t="shared" si="2808"/>
        <v>RS</v>
      </c>
      <c r="V29063" s="274" t="str">
        <f t="shared" si="2809"/>
        <v>LTG</v>
      </c>
      <c r="W29063" s="274" t="str">
        <f t="shared" si="2810"/>
        <v>LEDD</v>
      </c>
      <c r="X29063" s="274" t="str">
        <f t="shared" si="2811"/>
        <v>V12-210101</v>
      </c>
    </row>
    <row r="29064" spans="1:24" ht="15" customHeight="1" x14ac:dyDescent="0.35">
      <c r="A29064" s="267" t="str">
        <f t="shared" si="2813"/>
        <v>Residential_Retail Products_Online Marketplace_Electric_Lighting_Single-Family/Multifamily_LED Specialty Lamp, Directional_2022, Year 3 Install_0_23W_Lifetime (years)</v>
      </c>
      <c r="B29064" s="267" t="str">
        <f t="shared" si="2812"/>
        <v>Residential_Retail Products_Online Marketplace_Electric_Lighting_Single-Family/Multifamily_LED Specialty Lamp, Directional_2022, Year 3 Install_0_23W</v>
      </c>
      <c r="C29064" s="269" t="s">
        <v>1</v>
      </c>
      <c r="D29064" s="269" t="s">
        <v>24</v>
      </c>
      <c r="E29064" s="269" t="s">
        <v>1996</v>
      </c>
      <c r="F29064" s="269" t="s">
        <v>663</v>
      </c>
      <c r="G29064" s="269" t="s">
        <v>822</v>
      </c>
      <c r="H29064" s="269" t="s">
        <v>920</v>
      </c>
      <c r="I29064" s="269" t="s">
        <v>517</v>
      </c>
      <c r="J29064" s="269" t="s">
        <v>449</v>
      </c>
      <c r="K29064" s="269">
        <v>0</v>
      </c>
      <c r="L29064" s="270" t="s">
        <v>1028</v>
      </c>
      <c r="M29064" s="277" t="s">
        <v>700</v>
      </c>
      <c r="N29064" s="278"/>
      <c r="O29064" s="279">
        <v>10</v>
      </c>
      <c r="P29064" s="274"/>
      <c r="Q29064" s="274" t="s">
        <v>356</v>
      </c>
      <c r="R29064" s="274" t="s">
        <v>857</v>
      </c>
      <c r="S29064" s="274" t="s">
        <v>858</v>
      </c>
      <c r="T29064" s="274" t="s">
        <v>169</v>
      </c>
      <c r="U29064" s="274" t="str">
        <f t="shared" si="2808"/>
        <v>RS</v>
      </c>
      <c r="V29064" s="274" t="str">
        <f t="shared" si="2809"/>
        <v>LTG</v>
      </c>
      <c r="W29064" s="274" t="str">
        <f t="shared" si="2810"/>
        <v>LEDD</v>
      </c>
      <c r="X29064" s="274" t="str">
        <f t="shared" si="2811"/>
        <v>V12-210101</v>
      </c>
    </row>
    <row r="29065" spans="1:24" ht="15" customHeight="1" x14ac:dyDescent="0.35">
      <c r="A29065" s="267" t="str">
        <f t="shared" si="2813"/>
        <v>Residential_Retail Products_Online Marketplace_Electric_Lighting_Single-Family/Multifamily_LED Specialty Lamp, Directional_2022, Year 3 Install_0_23W_Incremental Cost</v>
      </c>
      <c r="B29065" s="267" t="str">
        <f t="shared" si="2812"/>
        <v>Residential_Retail Products_Online Marketplace_Electric_Lighting_Single-Family/Multifamily_LED Specialty Lamp, Directional_2022, Year 3 Install_0_23W</v>
      </c>
      <c r="C29065" s="269" t="s">
        <v>1</v>
      </c>
      <c r="D29065" s="269" t="s">
        <v>24</v>
      </c>
      <c r="E29065" s="269" t="s">
        <v>1996</v>
      </c>
      <c r="F29065" s="269" t="s">
        <v>663</v>
      </c>
      <c r="G29065" s="269" t="s">
        <v>822</v>
      </c>
      <c r="H29065" s="269" t="s">
        <v>920</v>
      </c>
      <c r="I29065" s="269" t="s">
        <v>517</v>
      </c>
      <c r="J29065" s="269" t="s">
        <v>449</v>
      </c>
      <c r="K29065" s="269">
        <v>0</v>
      </c>
      <c r="L29065" s="270" t="s">
        <v>1028</v>
      </c>
      <c r="M29065" s="277" t="s">
        <v>701</v>
      </c>
      <c r="N29065" s="280"/>
      <c r="O29065" s="281">
        <v>1.65</v>
      </c>
      <c r="P29065" s="274" t="s">
        <v>643</v>
      </c>
      <c r="Q29065" s="274" t="s">
        <v>356</v>
      </c>
      <c r="R29065" s="274" t="s">
        <v>857</v>
      </c>
      <c r="S29065" s="274" t="s">
        <v>858</v>
      </c>
      <c r="T29065" s="274" t="s">
        <v>169</v>
      </c>
      <c r="U29065" s="274" t="str">
        <f t="shared" si="2808"/>
        <v>RS</v>
      </c>
      <c r="V29065" s="274" t="str">
        <f t="shared" si="2809"/>
        <v>LTG</v>
      </c>
      <c r="W29065" s="274" t="str">
        <f t="shared" si="2810"/>
        <v>LEDD</v>
      </c>
      <c r="X29065" s="274" t="str">
        <f t="shared" si="2811"/>
        <v>V12-210101</v>
      </c>
    </row>
    <row r="29066" spans="1:24" ht="15" customHeight="1" x14ac:dyDescent="0.35">
      <c r="A29066" s="267" t="str">
        <f t="shared" si="2813"/>
        <v>Residential_Retail Products_Online Marketplace_Electric_Lighting_Single-Family/Multifamily_LED Specialty Lamp, Directional_2022, Year 3 Install_0_23W_</v>
      </c>
      <c r="B29066" s="267" t="str">
        <f t="shared" si="2812"/>
        <v>Residential_Retail Products_Online Marketplace_Electric_Lighting_Single-Family/Multifamily_LED Specialty Lamp, Directional_2022, Year 3 Install_0_23W</v>
      </c>
      <c r="C29066" s="269" t="s">
        <v>1</v>
      </c>
      <c r="D29066" s="269" t="s">
        <v>24</v>
      </c>
      <c r="E29066" s="269" t="s">
        <v>1996</v>
      </c>
      <c r="F29066" s="269" t="s">
        <v>663</v>
      </c>
      <c r="G29066" s="269" t="s">
        <v>822</v>
      </c>
      <c r="H29066" s="269" t="s">
        <v>920</v>
      </c>
      <c r="I29066" s="269" t="s">
        <v>517</v>
      </c>
      <c r="J29066" s="269" t="s">
        <v>449</v>
      </c>
      <c r="K29066" s="269">
        <v>0</v>
      </c>
      <c r="L29066" s="270" t="s">
        <v>1028</v>
      </c>
      <c r="P29066" s="274"/>
      <c r="Q29066" s="274"/>
      <c r="R29066" s="274"/>
      <c r="S29066" s="274"/>
      <c r="T29066" s="274"/>
      <c r="U29066" s="274" t="str">
        <f t="shared" si="2808"/>
        <v>ERROR</v>
      </c>
      <c r="V29066" s="274" t="str">
        <f t="shared" si="2809"/>
        <v/>
      </c>
      <c r="W29066" s="274" t="str">
        <f t="shared" si="2810"/>
        <v/>
      </c>
      <c r="X29066" s="274" t="str">
        <f t="shared" si="2811"/>
        <v/>
      </c>
    </row>
    <row r="29067" spans="1:24" ht="15" customHeight="1" x14ac:dyDescent="0.35">
      <c r="A29067" s="267" t="str">
        <f t="shared" si="2813"/>
        <v xml:space="preserve">Residential_Retail Products_Online Marketplace_Electric_Lighting_Single-Family/Multifamily_LED Specialty Lamp, Directional_2022, Year 1 Install_0_9W_Watts_base </v>
      </c>
      <c r="B29067" s="267" t="str">
        <f t="shared" si="2812"/>
        <v>Residential_Retail Products_Online Marketplace_Electric_Lighting_Single-Family/Multifamily_LED Specialty Lamp, Directional_2022, Year 1 Install_0_9W</v>
      </c>
      <c r="C29067" s="269" t="s">
        <v>1</v>
      </c>
      <c r="D29067" s="269" t="s">
        <v>24</v>
      </c>
      <c r="E29067" s="269" t="s">
        <v>1996</v>
      </c>
      <c r="F29067" s="269" t="s">
        <v>663</v>
      </c>
      <c r="G29067" s="269" t="s">
        <v>822</v>
      </c>
      <c r="H29067" s="269" t="s">
        <v>920</v>
      </c>
      <c r="I29067" s="269" t="s">
        <v>517</v>
      </c>
      <c r="J29067" s="269" t="s">
        <v>447</v>
      </c>
      <c r="K29067" s="269">
        <v>0</v>
      </c>
      <c r="L29067" s="270" t="s">
        <v>928</v>
      </c>
      <c r="M29067" s="271" t="s">
        <v>825</v>
      </c>
      <c r="N29067" s="272"/>
      <c r="O29067" s="272">
        <v>50</v>
      </c>
      <c r="P29067" s="274"/>
      <c r="Q29067" s="274" t="s">
        <v>356</v>
      </c>
      <c r="R29067" s="274" t="s">
        <v>857</v>
      </c>
      <c r="S29067" s="274" t="s">
        <v>858</v>
      </c>
      <c r="T29067" s="274" t="s">
        <v>169</v>
      </c>
      <c r="U29067" s="274" t="str">
        <f t="shared" si="2808"/>
        <v>RS</v>
      </c>
      <c r="V29067" s="274" t="str">
        <f t="shared" si="2809"/>
        <v>LTG</v>
      </c>
      <c r="W29067" s="274" t="str">
        <f t="shared" si="2810"/>
        <v>LEDD</v>
      </c>
      <c r="X29067" s="274" t="str">
        <f t="shared" si="2811"/>
        <v>V12-210101</v>
      </c>
    </row>
    <row r="29068" spans="1:24" ht="15" customHeight="1" x14ac:dyDescent="0.35">
      <c r="A29068" s="267" t="str">
        <f t="shared" si="2813"/>
        <v>Residential_Retail Products_Online Marketplace_Electric_Lighting_Single-Family/Multifamily_LED Specialty Lamp, Directional_2022, Year 1 Install_0_9W_Watts_EE</v>
      </c>
      <c r="B29068" s="267" t="str">
        <f t="shared" si="2812"/>
        <v>Residential_Retail Products_Online Marketplace_Electric_Lighting_Single-Family/Multifamily_LED Specialty Lamp, Directional_2022, Year 1 Install_0_9W</v>
      </c>
      <c r="C29068" s="269" t="s">
        <v>1</v>
      </c>
      <c r="D29068" s="269" t="s">
        <v>24</v>
      </c>
      <c r="E29068" s="269" t="s">
        <v>1996</v>
      </c>
      <c r="F29068" s="269" t="s">
        <v>663</v>
      </c>
      <c r="G29068" s="269" t="s">
        <v>822</v>
      </c>
      <c r="H29068" s="269" t="s">
        <v>920</v>
      </c>
      <c r="I29068" s="269" t="s">
        <v>517</v>
      </c>
      <c r="J29068" s="269" t="s">
        <v>447</v>
      </c>
      <c r="K29068" s="269">
        <v>0</v>
      </c>
      <c r="L29068" s="270" t="s">
        <v>928</v>
      </c>
      <c r="M29068" s="271" t="s">
        <v>828</v>
      </c>
      <c r="N29068" s="272"/>
      <c r="O29068" s="272">
        <v>9</v>
      </c>
      <c r="P29068" s="274"/>
      <c r="Q29068" s="274" t="s">
        <v>356</v>
      </c>
      <c r="R29068" s="274" t="s">
        <v>857</v>
      </c>
      <c r="S29068" s="274" t="s">
        <v>858</v>
      </c>
      <c r="T29068" s="274" t="s">
        <v>169</v>
      </c>
      <c r="U29068" s="274" t="str">
        <f t="shared" si="2808"/>
        <v>RS</v>
      </c>
      <c r="V29068" s="274" t="str">
        <f t="shared" si="2809"/>
        <v>LTG</v>
      </c>
      <c r="W29068" s="274" t="str">
        <f t="shared" si="2810"/>
        <v>LEDD</v>
      </c>
      <c r="X29068" s="274" t="str">
        <f t="shared" si="2811"/>
        <v>V12-210101</v>
      </c>
    </row>
    <row r="29069" spans="1:24" ht="15" customHeight="1" x14ac:dyDescent="0.35">
      <c r="A29069" s="267" t="str">
        <f t="shared" si="2813"/>
        <v>Residential_Retail Products_Online Marketplace_Electric_Lighting_Single-Family/Multifamily_LED Specialty Lamp, Directional_2022, Year 1 Install_0_9W_Leakage</v>
      </c>
      <c r="B29069" s="267" t="str">
        <f t="shared" si="2812"/>
        <v>Residential_Retail Products_Online Marketplace_Electric_Lighting_Single-Family/Multifamily_LED Specialty Lamp, Directional_2022, Year 1 Install_0_9W</v>
      </c>
      <c r="C29069" s="269" t="s">
        <v>1</v>
      </c>
      <c r="D29069" s="269" t="s">
        <v>24</v>
      </c>
      <c r="E29069" s="269" t="s">
        <v>1996</v>
      </c>
      <c r="F29069" s="269" t="s">
        <v>663</v>
      </c>
      <c r="G29069" s="269" t="s">
        <v>822</v>
      </c>
      <c r="H29069" s="269" t="s">
        <v>920</v>
      </c>
      <c r="I29069" s="269" t="s">
        <v>517</v>
      </c>
      <c r="J29069" s="269" t="s">
        <v>447</v>
      </c>
      <c r="K29069" s="269">
        <v>0</v>
      </c>
      <c r="L29069" s="270" t="s">
        <v>928</v>
      </c>
      <c r="M29069" s="271" t="s">
        <v>829</v>
      </c>
      <c r="N29069" s="272"/>
      <c r="O29069" s="272">
        <v>0.13100000000000001</v>
      </c>
      <c r="P29069" s="274" t="s">
        <v>1013</v>
      </c>
      <c r="Q29069" s="274" t="s">
        <v>356</v>
      </c>
      <c r="R29069" s="274" t="s">
        <v>857</v>
      </c>
      <c r="S29069" s="274" t="s">
        <v>858</v>
      </c>
      <c r="T29069" s="274" t="s">
        <v>169</v>
      </c>
      <c r="U29069" s="274" t="str">
        <f t="shared" si="2808"/>
        <v>RS</v>
      </c>
      <c r="V29069" s="274" t="str">
        <f t="shared" si="2809"/>
        <v>LTG</v>
      </c>
      <c r="W29069" s="274" t="str">
        <f t="shared" si="2810"/>
        <v>LEDD</v>
      </c>
      <c r="X29069" s="274" t="str">
        <f t="shared" si="2811"/>
        <v>V12-210101</v>
      </c>
    </row>
    <row r="29070" spans="1:24" ht="15" customHeight="1" x14ac:dyDescent="0.35">
      <c r="A29070" s="267" t="str">
        <f t="shared" si="2813"/>
        <v>Residential_Retail Products_Online Marketplace_Electric_Lighting_Single-Family/Multifamily_LED Specialty Lamp, Directional_2022, Year 1 Install_0_9W_Hours</v>
      </c>
      <c r="B29070" s="267" t="str">
        <f t="shared" si="2812"/>
        <v>Residential_Retail Products_Online Marketplace_Electric_Lighting_Single-Family/Multifamily_LED Specialty Lamp, Directional_2022, Year 1 Install_0_9W</v>
      </c>
      <c r="C29070" s="269" t="s">
        <v>1</v>
      </c>
      <c r="D29070" s="269" t="s">
        <v>24</v>
      </c>
      <c r="E29070" s="269" t="s">
        <v>1996</v>
      </c>
      <c r="F29070" s="269" t="s">
        <v>663</v>
      </c>
      <c r="G29070" s="269" t="s">
        <v>822</v>
      </c>
      <c r="H29070" s="269" t="s">
        <v>920</v>
      </c>
      <c r="I29070" s="269" t="s">
        <v>517</v>
      </c>
      <c r="J29070" s="269" t="s">
        <v>447</v>
      </c>
      <c r="K29070" s="269">
        <v>0</v>
      </c>
      <c r="L29070" s="270" t="s">
        <v>928</v>
      </c>
      <c r="M29070" s="271" t="s">
        <v>831</v>
      </c>
      <c r="N29070" s="272"/>
      <c r="O29070" s="272">
        <v>763</v>
      </c>
      <c r="P29070" s="274" t="s">
        <v>850</v>
      </c>
      <c r="Q29070" s="274" t="s">
        <v>356</v>
      </c>
      <c r="R29070" s="274" t="s">
        <v>857</v>
      </c>
      <c r="S29070" s="274" t="s">
        <v>858</v>
      </c>
      <c r="T29070" s="274" t="s">
        <v>169</v>
      </c>
      <c r="U29070" s="274" t="str">
        <f t="shared" si="2808"/>
        <v>RS</v>
      </c>
      <c r="V29070" s="274" t="str">
        <f t="shared" si="2809"/>
        <v>LTG</v>
      </c>
      <c r="W29070" s="274" t="str">
        <f t="shared" si="2810"/>
        <v>LEDD</v>
      </c>
      <c r="X29070" s="274" t="str">
        <f t="shared" si="2811"/>
        <v>V12-210101</v>
      </c>
    </row>
    <row r="29071" spans="1:24" ht="15" customHeight="1" x14ac:dyDescent="0.35">
      <c r="A29071" s="267" t="str">
        <f t="shared" si="2813"/>
        <v>Residential_Retail Products_Online Marketplace_Electric_Lighting_Single-Family/Multifamily_LED Specialty Lamp, Directional_2022, Year 1 Install_0_9W_WHFe</v>
      </c>
      <c r="B29071" s="267" t="str">
        <f t="shared" si="2812"/>
        <v>Residential_Retail Products_Online Marketplace_Electric_Lighting_Single-Family/Multifamily_LED Specialty Lamp, Directional_2022, Year 1 Install_0_9W</v>
      </c>
      <c r="C29071" s="269" t="s">
        <v>1</v>
      </c>
      <c r="D29071" s="269" t="s">
        <v>24</v>
      </c>
      <c r="E29071" s="269" t="s">
        <v>1996</v>
      </c>
      <c r="F29071" s="269" t="s">
        <v>663</v>
      </c>
      <c r="G29071" s="269" t="s">
        <v>822</v>
      </c>
      <c r="H29071" s="269" t="s">
        <v>920</v>
      </c>
      <c r="I29071" s="269" t="s">
        <v>517</v>
      </c>
      <c r="J29071" s="269" t="s">
        <v>447</v>
      </c>
      <c r="K29071" s="269">
        <v>0</v>
      </c>
      <c r="L29071" s="270" t="s">
        <v>928</v>
      </c>
      <c r="M29071" s="271" t="s">
        <v>833</v>
      </c>
      <c r="N29071" s="272"/>
      <c r="O29071" s="272">
        <v>1.06</v>
      </c>
      <c r="P29071" s="274" t="s">
        <v>851</v>
      </c>
      <c r="Q29071" s="274" t="s">
        <v>356</v>
      </c>
      <c r="R29071" s="274" t="s">
        <v>857</v>
      </c>
      <c r="S29071" s="274" t="s">
        <v>858</v>
      </c>
      <c r="T29071" s="274" t="s">
        <v>169</v>
      </c>
      <c r="U29071" s="274" t="str">
        <f t="shared" si="2808"/>
        <v>RS</v>
      </c>
      <c r="V29071" s="274" t="str">
        <f t="shared" si="2809"/>
        <v>LTG</v>
      </c>
      <c r="W29071" s="274" t="str">
        <f t="shared" si="2810"/>
        <v>LEDD</v>
      </c>
      <c r="X29071" s="274" t="str">
        <f t="shared" si="2811"/>
        <v>V12-210101</v>
      </c>
    </row>
    <row r="29072" spans="1:24" ht="15" customHeight="1" x14ac:dyDescent="0.35">
      <c r="A29072" s="267" t="str">
        <f t="shared" si="2813"/>
        <v>Residential_Retail Products_Online Marketplace_Electric_Lighting_Single-Family/Multifamily_LED Specialty Lamp, Directional_2022, Year 1 Install_0_9W_ISR</v>
      </c>
      <c r="B29072" s="267" t="str">
        <f t="shared" si="2812"/>
        <v>Residential_Retail Products_Online Marketplace_Electric_Lighting_Single-Family/Multifamily_LED Specialty Lamp, Directional_2022, Year 1 Install_0_9W</v>
      </c>
      <c r="C29072" s="269" t="s">
        <v>1</v>
      </c>
      <c r="D29072" s="269" t="s">
        <v>24</v>
      </c>
      <c r="E29072" s="269" t="s">
        <v>1996</v>
      </c>
      <c r="F29072" s="269" t="s">
        <v>663</v>
      </c>
      <c r="G29072" s="269" t="s">
        <v>822</v>
      </c>
      <c r="H29072" s="269" t="s">
        <v>920</v>
      </c>
      <c r="I29072" s="269" t="s">
        <v>517</v>
      </c>
      <c r="J29072" s="269" t="s">
        <v>447</v>
      </c>
      <c r="K29072" s="269">
        <v>0</v>
      </c>
      <c r="L29072" s="270" t="s">
        <v>928</v>
      </c>
      <c r="M29072" s="271" t="s">
        <v>791</v>
      </c>
      <c r="N29072" s="272"/>
      <c r="O29072" s="272">
        <v>0.81499999999999995</v>
      </c>
      <c r="P29072" s="274" t="s">
        <v>438</v>
      </c>
      <c r="Q29072" s="274" t="s">
        <v>356</v>
      </c>
      <c r="R29072" s="274" t="s">
        <v>857</v>
      </c>
      <c r="S29072" s="274" t="s">
        <v>858</v>
      </c>
      <c r="T29072" s="274" t="s">
        <v>169</v>
      </c>
      <c r="U29072" s="274" t="str">
        <f t="shared" si="2808"/>
        <v>RS</v>
      </c>
      <c r="V29072" s="274" t="str">
        <f t="shared" si="2809"/>
        <v>LTG</v>
      </c>
      <c r="W29072" s="274" t="str">
        <f t="shared" si="2810"/>
        <v>LEDD</v>
      </c>
      <c r="X29072" s="274" t="str">
        <f t="shared" si="2811"/>
        <v>V12-210101</v>
      </c>
    </row>
    <row r="29073" spans="1:24" ht="15" customHeight="1" x14ac:dyDescent="0.35">
      <c r="A29073" s="267" t="str">
        <f t="shared" si="2813"/>
        <v>Residential_Retail Products_Online Marketplace_Electric_Lighting_Single-Family/Multifamily_LED Specialty Lamp, Directional_2022, Year 1 Install_0_9W_HF</v>
      </c>
      <c r="B29073" s="267" t="str">
        <f t="shared" si="2812"/>
        <v>Residential_Retail Products_Online Marketplace_Electric_Lighting_Single-Family/Multifamily_LED Specialty Lamp, Directional_2022, Year 1 Install_0_9W</v>
      </c>
      <c r="C29073" s="269" t="s">
        <v>1</v>
      </c>
      <c r="D29073" s="269" t="s">
        <v>24</v>
      </c>
      <c r="E29073" s="269" t="s">
        <v>1996</v>
      </c>
      <c r="F29073" s="269" t="s">
        <v>663</v>
      </c>
      <c r="G29073" s="269" t="s">
        <v>822</v>
      </c>
      <c r="H29073" s="269" t="s">
        <v>920</v>
      </c>
      <c r="I29073" s="269" t="s">
        <v>517</v>
      </c>
      <c r="J29073" s="269" t="s">
        <v>447</v>
      </c>
      <c r="K29073" s="269">
        <v>0</v>
      </c>
      <c r="L29073" s="270" t="s">
        <v>928</v>
      </c>
      <c r="M29073" s="271" t="s">
        <v>835</v>
      </c>
      <c r="N29073" s="272"/>
      <c r="O29073" s="272">
        <v>0.49</v>
      </c>
      <c r="P29073" s="274" t="s">
        <v>852</v>
      </c>
      <c r="Q29073" s="274" t="s">
        <v>356</v>
      </c>
      <c r="R29073" s="274" t="s">
        <v>857</v>
      </c>
      <c r="S29073" s="274" t="s">
        <v>858</v>
      </c>
      <c r="T29073" s="274" t="s">
        <v>169</v>
      </c>
      <c r="U29073" s="274" t="str">
        <f t="shared" si="2808"/>
        <v>RS</v>
      </c>
      <c r="V29073" s="274" t="str">
        <f t="shared" si="2809"/>
        <v>LTG</v>
      </c>
      <c r="W29073" s="274" t="str">
        <f t="shared" si="2810"/>
        <v>LEDD</v>
      </c>
      <c r="X29073" s="274" t="str">
        <f t="shared" si="2811"/>
        <v>V12-210101</v>
      </c>
    </row>
    <row r="29074" spans="1:24" ht="15" customHeight="1" x14ac:dyDescent="0.35">
      <c r="A29074" s="267" t="str">
        <f t="shared" si="2813"/>
        <v>Residential_Retail Products_Online Marketplace_Electric_Lighting_Single-Family/Multifamily_LED Specialty Lamp, Directional_2022, Year 1 Install_0_9W_ηHeat</v>
      </c>
      <c r="B29074" s="267" t="str">
        <f t="shared" si="2812"/>
        <v>Residential_Retail Products_Online Marketplace_Electric_Lighting_Single-Family/Multifamily_LED Specialty Lamp, Directional_2022, Year 1 Install_0_9W</v>
      </c>
      <c r="C29074" s="269" t="s">
        <v>1</v>
      </c>
      <c r="D29074" s="269" t="s">
        <v>24</v>
      </c>
      <c r="E29074" s="269" t="s">
        <v>1996</v>
      </c>
      <c r="F29074" s="269" t="s">
        <v>663</v>
      </c>
      <c r="G29074" s="269" t="s">
        <v>822</v>
      </c>
      <c r="H29074" s="269" t="s">
        <v>920</v>
      </c>
      <c r="I29074" s="269" t="s">
        <v>517</v>
      </c>
      <c r="J29074" s="269" t="s">
        <v>447</v>
      </c>
      <c r="K29074" s="269">
        <v>0</v>
      </c>
      <c r="L29074" s="270" t="s">
        <v>928</v>
      </c>
      <c r="M29074" s="271" t="s">
        <v>836</v>
      </c>
      <c r="N29074" s="272"/>
      <c r="O29074" s="272">
        <v>1.28</v>
      </c>
      <c r="P29074" s="274" t="s">
        <v>837</v>
      </c>
      <c r="Q29074" s="274" t="s">
        <v>356</v>
      </c>
      <c r="R29074" s="274" t="s">
        <v>857</v>
      </c>
      <c r="S29074" s="274" t="s">
        <v>858</v>
      </c>
      <c r="T29074" s="274" t="s">
        <v>169</v>
      </c>
      <c r="U29074" s="274" t="str">
        <f t="shared" si="2808"/>
        <v>RS</v>
      </c>
      <c r="V29074" s="274" t="str">
        <f t="shared" si="2809"/>
        <v>LTG</v>
      </c>
      <c r="W29074" s="274" t="str">
        <f t="shared" si="2810"/>
        <v>LEDD</v>
      </c>
      <c r="X29074" s="274" t="str">
        <f t="shared" si="2811"/>
        <v>V12-210101</v>
      </c>
    </row>
    <row r="29075" spans="1:24" ht="15" customHeight="1" x14ac:dyDescent="0.35">
      <c r="A29075" s="267" t="str">
        <f t="shared" si="2813"/>
        <v>Residential_Retail Products_Online Marketplace_Electric_Lighting_Single-Family/Multifamily_LED Specialty Lamp, Directional_2022, Year 1 Install_0_9W_WHFd</v>
      </c>
      <c r="B29075" s="267" t="str">
        <f t="shared" si="2812"/>
        <v>Residential_Retail Products_Online Marketplace_Electric_Lighting_Single-Family/Multifamily_LED Specialty Lamp, Directional_2022, Year 1 Install_0_9W</v>
      </c>
      <c r="C29075" s="269" t="s">
        <v>1</v>
      </c>
      <c r="D29075" s="269" t="s">
        <v>24</v>
      </c>
      <c r="E29075" s="269" t="s">
        <v>1996</v>
      </c>
      <c r="F29075" s="269" t="s">
        <v>663</v>
      </c>
      <c r="G29075" s="269" t="s">
        <v>822</v>
      </c>
      <c r="H29075" s="269" t="s">
        <v>920</v>
      </c>
      <c r="I29075" s="269" t="s">
        <v>517</v>
      </c>
      <c r="J29075" s="269" t="s">
        <v>447</v>
      </c>
      <c r="K29075" s="269">
        <v>0</v>
      </c>
      <c r="L29075" s="270" t="s">
        <v>928</v>
      </c>
      <c r="M29075" s="271" t="s">
        <v>838</v>
      </c>
      <c r="N29075" s="272"/>
      <c r="O29075" s="272">
        <v>1.1100000000000001</v>
      </c>
      <c r="P29075" s="274" t="s">
        <v>853</v>
      </c>
      <c r="Q29075" s="274" t="s">
        <v>356</v>
      </c>
      <c r="R29075" s="274" t="s">
        <v>857</v>
      </c>
      <c r="S29075" s="274" t="s">
        <v>858</v>
      </c>
      <c r="T29075" s="274" t="s">
        <v>169</v>
      </c>
      <c r="U29075" s="274" t="str">
        <f t="shared" si="2808"/>
        <v>RS</v>
      </c>
      <c r="V29075" s="274" t="str">
        <f t="shared" si="2809"/>
        <v>LTG</v>
      </c>
      <c r="W29075" s="274" t="str">
        <f t="shared" si="2810"/>
        <v>LEDD</v>
      </c>
      <c r="X29075" s="274" t="str">
        <f t="shared" si="2811"/>
        <v>V12-210101</v>
      </c>
    </row>
    <row r="29076" spans="1:24" ht="15" customHeight="1" x14ac:dyDescent="0.35">
      <c r="A29076" s="267" t="str">
        <f t="shared" si="2813"/>
        <v>Residential_Retail Products_Online Marketplace_Electric_Lighting_Single-Family/Multifamily_LED Specialty Lamp, Directional_2022, Year 1 Install_0_9W_CF</v>
      </c>
      <c r="B29076" s="267" t="str">
        <f t="shared" si="2812"/>
        <v>Residential_Retail Products_Online Marketplace_Electric_Lighting_Single-Family/Multifamily_LED Specialty Lamp, Directional_2022, Year 1 Install_0_9W</v>
      </c>
      <c r="C29076" s="269" t="s">
        <v>1</v>
      </c>
      <c r="D29076" s="269" t="s">
        <v>24</v>
      </c>
      <c r="E29076" s="269" t="s">
        <v>1996</v>
      </c>
      <c r="F29076" s="269" t="s">
        <v>663</v>
      </c>
      <c r="G29076" s="269" t="s">
        <v>822</v>
      </c>
      <c r="H29076" s="269" t="s">
        <v>920</v>
      </c>
      <c r="I29076" s="269" t="s">
        <v>517</v>
      </c>
      <c r="J29076" s="269" t="s">
        <v>447</v>
      </c>
      <c r="K29076" s="269">
        <v>0</v>
      </c>
      <c r="L29076" s="270" t="s">
        <v>928</v>
      </c>
      <c r="M29076" s="271" t="s">
        <v>684</v>
      </c>
      <c r="N29076" s="272"/>
      <c r="O29076" s="272">
        <v>0.109</v>
      </c>
      <c r="P29076" s="274" t="s">
        <v>854</v>
      </c>
      <c r="Q29076" s="274" t="s">
        <v>356</v>
      </c>
      <c r="R29076" s="274" t="s">
        <v>857</v>
      </c>
      <c r="S29076" s="274" t="s">
        <v>858</v>
      </c>
      <c r="T29076" s="274" t="s">
        <v>169</v>
      </c>
      <c r="U29076" s="274" t="str">
        <f t="shared" si="2808"/>
        <v>RS</v>
      </c>
      <c r="V29076" s="274" t="str">
        <f t="shared" si="2809"/>
        <v>LTG</v>
      </c>
      <c r="W29076" s="274" t="str">
        <f t="shared" si="2810"/>
        <v>LEDD</v>
      </c>
      <c r="X29076" s="274" t="str">
        <f t="shared" si="2811"/>
        <v>V12-210101</v>
      </c>
    </row>
    <row r="29077" spans="1:24" ht="15" customHeight="1" x14ac:dyDescent="0.35">
      <c r="A29077" s="267" t="str">
        <f t="shared" si="2813"/>
        <v>Residential_Retail Products_Online Marketplace_Electric_Lighting_Single-Family/Multifamily_LED Specialty Lamp, Directional_2022, Year 1 Install_0_9W_ηHeat</v>
      </c>
      <c r="B29077" s="267" t="str">
        <f t="shared" si="2812"/>
        <v>Residential_Retail Products_Online Marketplace_Electric_Lighting_Single-Family/Multifamily_LED Specialty Lamp, Directional_2022, Year 1 Install_0_9W</v>
      </c>
      <c r="C29077" s="269" t="s">
        <v>1</v>
      </c>
      <c r="D29077" s="269" t="s">
        <v>24</v>
      </c>
      <c r="E29077" s="269" t="s">
        <v>1996</v>
      </c>
      <c r="F29077" s="269" t="s">
        <v>663</v>
      </c>
      <c r="G29077" s="269" t="s">
        <v>822</v>
      </c>
      <c r="H29077" s="269" t="s">
        <v>920</v>
      </c>
      <c r="I29077" s="269" t="s">
        <v>517</v>
      </c>
      <c r="J29077" s="269" t="s">
        <v>447</v>
      </c>
      <c r="K29077" s="269">
        <v>0</v>
      </c>
      <c r="L29077" s="270" t="s">
        <v>928</v>
      </c>
      <c r="M29077" s="271" t="s">
        <v>836</v>
      </c>
      <c r="N29077" s="272"/>
      <c r="O29077" s="272">
        <v>0.7</v>
      </c>
      <c r="P29077" s="274"/>
      <c r="Q29077" s="274" t="s">
        <v>356</v>
      </c>
      <c r="R29077" s="274" t="s">
        <v>857</v>
      </c>
      <c r="S29077" s="274" t="s">
        <v>858</v>
      </c>
      <c r="T29077" s="274" t="s">
        <v>169</v>
      </c>
      <c r="U29077" s="274" t="str">
        <f t="shared" si="2808"/>
        <v>RS</v>
      </c>
      <c r="V29077" s="274" t="str">
        <f t="shared" si="2809"/>
        <v>LTG</v>
      </c>
      <c r="W29077" s="274" t="str">
        <f t="shared" si="2810"/>
        <v>LEDD</v>
      </c>
      <c r="X29077" s="274" t="str">
        <f t="shared" si="2811"/>
        <v>V12-210101</v>
      </c>
    </row>
    <row r="29078" spans="1:24" ht="15" customHeight="1" x14ac:dyDescent="0.35">
      <c r="A29078" s="267" t="str">
        <f t="shared" si="2813"/>
        <v>Residential_Retail Products_Online Marketplace_Electric_Lighting_Single-Family/Multifamily_LED Specialty Lamp, Directional_2022, Year 1 Install_0_9W_Conversion</v>
      </c>
      <c r="B29078" s="267" t="str">
        <f t="shared" si="2812"/>
        <v>Residential_Retail Products_Online Marketplace_Electric_Lighting_Single-Family/Multifamily_LED Specialty Lamp, Directional_2022, Year 1 Install_0_9W</v>
      </c>
      <c r="C29078" s="269" t="s">
        <v>1</v>
      </c>
      <c r="D29078" s="269" t="s">
        <v>24</v>
      </c>
      <c r="E29078" s="269" t="s">
        <v>1996</v>
      </c>
      <c r="F29078" s="269" t="s">
        <v>663</v>
      </c>
      <c r="G29078" s="269" t="s">
        <v>822</v>
      </c>
      <c r="H29078" s="269" t="s">
        <v>920</v>
      </c>
      <c r="I29078" s="269" t="s">
        <v>517</v>
      </c>
      <c r="J29078" s="269" t="s">
        <v>447</v>
      </c>
      <c r="K29078" s="269">
        <v>0</v>
      </c>
      <c r="L29078" s="270" t="s">
        <v>928</v>
      </c>
      <c r="M29078" s="271" t="s">
        <v>839</v>
      </c>
      <c r="N29078" s="272"/>
      <c r="O29078" s="272">
        <v>3.4119999999999998E-2</v>
      </c>
      <c r="P29078" s="274"/>
      <c r="Q29078" s="274" t="s">
        <v>356</v>
      </c>
      <c r="R29078" s="274" t="s">
        <v>857</v>
      </c>
      <c r="S29078" s="274" t="s">
        <v>858</v>
      </c>
      <c r="T29078" s="274" t="s">
        <v>169</v>
      </c>
      <c r="U29078" s="274" t="str">
        <f t="shared" si="2808"/>
        <v>RS</v>
      </c>
      <c r="V29078" s="274" t="str">
        <f t="shared" si="2809"/>
        <v>LTG</v>
      </c>
      <c r="W29078" s="274" t="str">
        <f t="shared" si="2810"/>
        <v>LEDD</v>
      </c>
      <c r="X29078" s="274" t="str">
        <f t="shared" si="2811"/>
        <v>V12-210101</v>
      </c>
    </row>
    <row r="29079" spans="1:24" ht="15" customHeight="1" x14ac:dyDescent="0.35">
      <c r="A29079" s="267" t="str">
        <f t="shared" si="2813"/>
        <v>Residential_Retail Products_Online Marketplace_Electric_Lighting_Single-Family/Multifamily_LED Specialty Lamp, Directional_2022, Year 1 Install_0_9W_Mid-Life Adjustment</v>
      </c>
      <c r="B29079" s="267" t="str">
        <f t="shared" si="2812"/>
        <v>Residential_Retail Products_Online Marketplace_Electric_Lighting_Single-Family/Multifamily_LED Specialty Lamp, Directional_2022, Year 1 Install_0_9W</v>
      </c>
      <c r="C29079" s="269" t="s">
        <v>1</v>
      </c>
      <c r="D29079" s="269" t="s">
        <v>24</v>
      </c>
      <c r="E29079" s="269" t="s">
        <v>1996</v>
      </c>
      <c r="F29079" s="269" t="s">
        <v>663</v>
      </c>
      <c r="G29079" s="269" t="s">
        <v>822</v>
      </c>
      <c r="H29079" s="269" t="s">
        <v>920</v>
      </c>
      <c r="I29079" s="269" t="s">
        <v>517</v>
      </c>
      <c r="J29079" s="269" t="s">
        <v>447</v>
      </c>
      <c r="K29079" s="269">
        <v>0</v>
      </c>
      <c r="L29079" s="270" t="s">
        <v>928</v>
      </c>
      <c r="M29079" s="271" t="s">
        <v>840</v>
      </c>
      <c r="N29079" s="272"/>
      <c r="O29079" s="272">
        <v>0.6</v>
      </c>
      <c r="P29079" s="274" t="s">
        <v>643</v>
      </c>
      <c r="Q29079" s="274" t="s">
        <v>356</v>
      </c>
      <c r="R29079" s="274" t="s">
        <v>857</v>
      </c>
      <c r="S29079" s="274" t="s">
        <v>858</v>
      </c>
      <c r="T29079" s="274" t="s">
        <v>169</v>
      </c>
      <c r="U29079" s="274" t="str">
        <f t="shared" si="2808"/>
        <v>RS</v>
      </c>
      <c r="V29079" s="274" t="str">
        <f t="shared" si="2809"/>
        <v>LTG</v>
      </c>
      <c r="W29079" s="274" t="str">
        <f t="shared" si="2810"/>
        <v>LEDD</v>
      </c>
      <c r="X29079" s="274" t="str">
        <f t="shared" si="2811"/>
        <v>V12-210101</v>
      </c>
    </row>
    <row r="29080" spans="1:24" ht="15" customHeight="1" x14ac:dyDescent="0.35">
      <c r="A29080" s="267" t="str">
        <f t="shared" si="2813"/>
        <v>Residential_Retail Products_Online Marketplace_Electric_Lighting_Single-Family/Multifamily_LED Specialty Lamp, Directional_2022, Year 1 Install_0_9W_Remaining Year kWh Heating Penalty</v>
      </c>
      <c r="B29080" s="267" t="str">
        <f t="shared" si="2812"/>
        <v>Residential_Retail Products_Online Marketplace_Electric_Lighting_Single-Family/Multifamily_LED Specialty Lamp, Directional_2022, Year 1 Install_0_9W</v>
      </c>
      <c r="C29080" s="269" t="s">
        <v>1</v>
      </c>
      <c r="D29080" s="269" t="s">
        <v>24</v>
      </c>
      <c r="E29080" s="269" t="s">
        <v>1996</v>
      </c>
      <c r="F29080" s="269" t="s">
        <v>663</v>
      </c>
      <c r="G29080" s="269" t="s">
        <v>822</v>
      </c>
      <c r="H29080" s="269" t="s">
        <v>920</v>
      </c>
      <c r="I29080" s="269" t="s">
        <v>517</v>
      </c>
      <c r="J29080" s="269" t="s">
        <v>447</v>
      </c>
      <c r="K29080" s="269">
        <v>0</v>
      </c>
      <c r="L29080" s="270" t="s">
        <v>928</v>
      </c>
      <c r="M29080" s="277" t="s">
        <v>841</v>
      </c>
      <c r="N29080" s="278"/>
      <c r="O29080" s="279">
        <f>-((O29067-O29068)/1000)*O29072*(1-O29069)*O29070*O29071*O29073/O29074</f>
        <v>-8.9903739322632816</v>
      </c>
      <c r="P29080" s="274"/>
      <c r="Q29080" s="274" t="s">
        <v>356</v>
      </c>
      <c r="R29080" s="274" t="s">
        <v>857</v>
      </c>
      <c r="S29080" s="274" t="s">
        <v>858</v>
      </c>
      <c r="T29080" s="274" t="s">
        <v>169</v>
      </c>
      <c r="U29080" s="274" t="str">
        <f t="shared" si="2808"/>
        <v>RS</v>
      </c>
      <c r="V29080" s="274" t="str">
        <f t="shared" si="2809"/>
        <v>LTG</v>
      </c>
      <c r="W29080" s="274" t="str">
        <f t="shared" si="2810"/>
        <v>LEDD</v>
      </c>
      <c r="X29080" s="274" t="str">
        <f t="shared" si="2811"/>
        <v>V12-210101</v>
      </c>
    </row>
    <row r="29081" spans="1:24" ht="15" customHeight="1" x14ac:dyDescent="0.35">
      <c r="A29081" s="267" t="str">
        <f t="shared" si="2813"/>
        <v>Residential_Retail Products_Online Marketplace_Electric_Lighting_Single-Family/Multifamily_LED Specialty Lamp, Directional_2022, Year 1 Install_0_9W_kWh Heating Penalty</v>
      </c>
      <c r="B29081" s="267" t="str">
        <f t="shared" si="2812"/>
        <v>Residential_Retail Products_Online Marketplace_Electric_Lighting_Single-Family/Multifamily_LED Specialty Lamp, Directional_2022, Year 1 Install_0_9W</v>
      </c>
      <c r="C29081" s="269" t="s">
        <v>1</v>
      </c>
      <c r="D29081" s="269" t="s">
        <v>24</v>
      </c>
      <c r="E29081" s="269" t="s">
        <v>1996</v>
      </c>
      <c r="F29081" s="269" t="s">
        <v>663</v>
      </c>
      <c r="G29081" s="269" t="s">
        <v>822</v>
      </c>
      <c r="H29081" s="269" t="s">
        <v>920</v>
      </c>
      <c r="I29081" s="269" t="s">
        <v>517</v>
      </c>
      <c r="J29081" s="269" t="s">
        <v>447</v>
      </c>
      <c r="K29081" s="269">
        <v>0</v>
      </c>
      <c r="L29081" s="270" t="s">
        <v>928</v>
      </c>
      <c r="M29081" s="277" t="s">
        <v>842</v>
      </c>
      <c r="N29081" s="278"/>
      <c r="O29081" s="279">
        <f>O29080*O29079</f>
        <v>-5.3942243593579686</v>
      </c>
      <c r="P29081" s="274"/>
      <c r="Q29081" s="274" t="s">
        <v>356</v>
      </c>
      <c r="R29081" s="274" t="s">
        <v>857</v>
      </c>
      <c r="S29081" s="274" t="s">
        <v>858</v>
      </c>
      <c r="T29081" s="274" t="s">
        <v>169</v>
      </c>
      <c r="U29081" s="274" t="str">
        <f t="shared" si="2808"/>
        <v>RS</v>
      </c>
      <c r="V29081" s="274" t="str">
        <f t="shared" si="2809"/>
        <v>LTG</v>
      </c>
      <c r="W29081" s="274" t="str">
        <f t="shared" si="2810"/>
        <v>LEDD</v>
      </c>
      <c r="X29081" s="274" t="str">
        <f t="shared" si="2811"/>
        <v>V12-210101</v>
      </c>
    </row>
    <row r="29082" spans="1:24" ht="15" customHeight="1" x14ac:dyDescent="0.35">
      <c r="A29082" s="267" t="str">
        <f t="shared" si="2813"/>
        <v>Residential_Retail Products_Online Marketplace_Electric_Lighting_Single-Family/Multifamily_LED Specialty Lamp, Directional_2022, Year 1 Install_0_9W_Remaining Year Therm Heating Penalty</v>
      </c>
      <c r="B29082" s="267" t="str">
        <f t="shared" si="2812"/>
        <v>Residential_Retail Products_Online Marketplace_Electric_Lighting_Single-Family/Multifamily_LED Specialty Lamp, Directional_2022, Year 1 Install_0_9W</v>
      </c>
      <c r="C29082" s="269" t="s">
        <v>1</v>
      </c>
      <c r="D29082" s="269" t="s">
        <v>24</v>
      </c>
      <c r="E29082" s="269" t="s">
        <v>1996</v>
      </c>
      <c r="F29082" s="269" t="s">
        <v>663</v>
      </c>
      <c r="G29082" s="269" t="s">
        <v>822</v>
      </c>
      <c r="H29082" s="269" t="s">
        <v>920</v>
      </c>
      <c r="I29082" s="269" t="s">
        <v>517</v>
      </c>
      <c r="J29082" s="269" t="s">
        <v>447</v>
      </c>
      <c r="K29082" s="269">
        <v>0</v>
      </c>
      <c r="L29082" s="270" t="s">
        <v>928</v>
      </c>
      <c r="M29082" s="277" t="s">
        <v>843</v>
      </c>
      <c r="N29082" s="278"/>
      <c r="O29082" s="279">
        <f>-((O29067-O29068)/1000)*O29072*(1-O29069)*O29070*O29078*O29073/O29077</f>
        <v>-0.52916710912141995</v>
      </c>
      <c r="P29082" s="274"/>
      <c r="Q29082" s="274" t="s">
        <v>356</v>
      </c>
      <c r="R29082" s="274" t="s">
        <v>857</v>
      </c>
      <c r="S29082" s="274" t="s">
        <v>858</v>
      </c>
      <c r="T29082" s="274" t="s">
        <v>169</v>
      </c>
      <c r="U29082" s="274" t="str">
        <f t="shared" si="2808"/>
        <v>RS</v>
      </c>
      <c r="V29082" s="274" t="str">
        <f t="shared" si="2809"/>
        <v>LTG</v>
      </c>
      <c r="W29082" s="274" t="str">
        <f t="shared" si="2810"/>
        <v>LEDD</v>
      </c>
      <c r="X29082" s="274" t="str">
        <f t="shared" si="2811"/>
        <v>V12-210101</v>
      </c>
    </row>
    <row r="29083" spans="1:24" ht="15" customHeight="1" x14ac:dyDescent="0.35">
      <c r="A29083" s="267" t="str">
        <f t="shared" si="2813"/>
        <v>Residential_Retail Products_Online Marketplace_Electric_Lighting_Single-Family/Multifamily_LED Specialty Lamp, Directional_2022, Year 1 Install_0_9W_Therm Heating Penalty</v>
      </c>
      <c r="B29083" s="267" t="str">
        <f t="shared" si="2812"/>
        <v>Residential_Retail Products_Online Marketplace_Electric_Lighting_Single-Family/Multifamily_LED Specialty Lamp, Directional_2022, Year 1 Install_0_9W</v>
      </c>
      <c r="C29083" s="269" t="s">
        <v>1</v>
      </c>
      <c r="D29083" s="269" t="s">
        <v>24</v>
      </c>
      <c r="E29083" s="269" t="s">
        <v>1996</v>
      </c>
      <c r="F29083" s="269" t="s">
        <v>663</v>
      </c>
      <c r="G29083" s="269" t="s">
        <v>822</v>
      </c>
      <c r="H29083" s="269" t="s">
        <v>920</v>
      </c>
      <c r="I29083" s="269" t="s">
        <v>517</v>
      </c>
      <c r="J29083" s="269" t="s">
        <v>447</v>
      </c>
      <c r="K29083" s="269">
        <v>0</v>
      </c>
      <c r="L29083" s="270" t="s">
        <v>928</v>
      </c>
      <c r="M29083" s="277" t="s">
        <v>736</v>
      </c>
      <c r="N29083" s="278"/>
      <c r="O29083" s="279">
        <f>O29082*O29079</f>
        <v>-0.31750026547285198</v>
      </c>
      <c r="P29083" s="274"/>
      <c r="Q29083" s="274" t="s">
        <v>356</v>
      </c>
      <c r="R29083" s="274" t="s">
        <v>857</v>
      </c>
      <c r="S29083" s="274" t="s">
        <v>858</v>
      </c>
      <c r="T29083" s="274" t="s">
        <v>169</v>
      </c>
      <c r="U29083" s="274" t="str">
        <f t="shared" si="2808"/>
        <v>RS</v>
      </c>
      <c r="V29083" s="274" t="str">
        <f t="shared" si="2809"/>
        <v>LTG</v>
      </c>
      <c r="W29083" s="274" t="str">
        <f t="shared" si="2810"/>
        <v>LEDD</v>
      </c>
      <c r="X29083" s="274" t="str">
        <f t="shared" si="2811"/>
        <v>V12-210101</v>
      </c>
    </row>
    <row r="29084" spans="1:24" ht="15" customHeight="1" x14ac:dyDescent="0.35">
      <c r="A29084" s="267" t="str">
        <f t="shared" si="2813"/>
        <v>Residential_Retail Products_Online Marketplace_Electric_Lighting_Single-Family/Multifamily_LED Specialty Lamp, Directional_2022, Year 1 Install_0_9W_Remaining Year kWh</v>
      </c>
      <c r="B29084" s="267" t="str">
        <f t="shared" si="2812"/>
        <v>Residential_Retail Products_Online Marketplace_Electric_Lighting_Single-Family/Multifamily_LED Specialty Lamp, Directional_2022, Year 1 Install_0_9W</v>
      </c>
      <c r="C29084" s="269" t="s">
        <v>1</v>
      </c>
      <c r="D29084" s="269" t="s">
        <v>24</v>
      </c>
      <c r="E29084" s="269" t="s">
        <v>1996</v>
      </c>
      <c r="F29084" s="269" t="s">
        <v>663</v>
      </c>
      <c r="G29084" s="269" t="s">
        <v>822</v>
      </c>
      <c r="H29084" s="269" t="s">
        <v>920</v>
      </c>
      <c r="I29084" s="269" t="s">
        <v>517</v>
      </c>
      <c r="J29084" s="269" t="s">
        <v>447</v>
      </c>
      <c r="K29084" s="269">
        <v>0</v>
      </c>
      <c r="L29084" s="270" t="s">
        <v>928</v>
      </c>
      <c r="M29084" s="277" t="s">
        <v>695</v>
      </c>
      <c r="N29084" s="278"/>
      <c r="O29084" s="279">
        <f>((O29067-O29068)/1000)*O29072*(1-O29069)*O29070*O29071</f>
        <v>23.485058435300001</v>
      </c>
      <c r="P29084" s="274"/>
      <c r="Q29084" s="274" t="s">
        <v>356</v>
      </c>
      <c r="R29084" s="274" t="s">
        <v>857</v>
      </c>
      <c r="S29084" s="274" t="s">
        <v>858</v>
      </c>
      <c r="T29084" s="274" t="s">
        <v>169</v>
      </c>
      <c r="U29084" s="274" t="str">
        <f t="shared" si="2808"/>
        <v>RS</v>
      </c>
      <c r="V29084" s="274" t="str">
        <f t="shared" si="2809"/>
        <v>LTG</v>
      </c>
      <c r="W29084" s="274" t="str">
        <f t="shared" si="2810"/>
        <v>LEDD</v>
      </c>
      <c r="X29084" s="274" t="str">
        <f t="shared" si="2811"/>
        <v>V12-210101</v>
      </c>
    </row>
    <row r="29085" spans="1:24" ht="15" customHeight="1" x14ac:dyDescent="0.35">
      <c r="A29085" s="267" t="str">
        <f t="shared" si="2813"/>
        <v>Residential_Retail Products_Online Marketplace_Electric_Lighting_Single-Family/Multifamily_LED Specialty Lamp, Directional_2022, Year 1 Install_0_9W_kWh Saved per Unit</v>
      </c>
      <c r="B29085" s="267" t="str">
        <f t="shared" si="2812"/>
        <v>Residential_Retail Products_Online Marketplace_Electric_Lighting_Single-Family/Multifamily_LED Specialty Lamp, Directional_2022, Year 1 Install_0_9W</v>
      </c>
      <c r="C29085" s="269" t="s">
        <v>1</v>
      </c>
      <c r="D29085" s="269" t="s">
        <v>24</v>
      </c>
      <c r="E29085" s="269" t="s">
        <v>1996</v>
      </c>
      <c r="F29085" s="269" t="s">
        <v>663</v>
      </c>
      <c r="G29085" s="269" t="s">
        <v>822</v>
      </c>
      <c r="H29085" s="269" t="s">
        <v>920</v>
      </c>
      <c r="I29085" s="269" t="s">
        <v>517</v>
      </c>
      <c r="J29085" s="269" t="s">
        <v>447</v>
      </c>
      <c r="K29085" s="269">
        <v>0</v>
      </c>
      <c r="L29085" s="270" t="s">
        <v>928</v>
      </c>
      <c r="M29085" s="277" t="s">
        <v>696</v>
      </c>
      <c r="N29085" s="278"/>
      <c r="O29085" s="279">
        <f>O29084*O29079</f>
        <v>14.091035061179999</v>
      </c>
      <c r="P29085" s="274"/>
      <c r="Q29085" s="274" t="s">
        <v>356</v>
      </c>
      <c r="R29085" s="274" t="s">
        <v>857</v>
      </c>
      <c r="S29085" s="274" t="s">
        <v>858</v>
      </c>
      <c r="T29085" s="274" t="s">
        <v>169</v>
      </c>
      <c r="U29085" s="274" t="str">
        <f t="shared" si="2808"/>
        <v>RS</v>
      </c>
      <c r="V29085" s="274" t="str">
        <f t="shared" si="2809"/>
        <v>LTG</v>
      </c>
      <c r="W29085" s="274" t="str">
        <f t="shared" si="2810"/>
        <v>LEDD</v>
      </c>
      <c r="X29085" s="274" t="str">
        <f t="shared" si="2811"/>
        <v>V12-210101</v>
      </c>
    </row>
    <row r="29086" spans="1:24" ht="15" customHeight="1" x14ac:dyDescent="0.35">
      <c r="A29086" s="267" t="str">
        <f t="shared" si="2813"/>
        <v>Residential_Retail Products_Online Marketplace_Electric_Lighting_Single-Family/Multifamily_LED Specialty Lamp, Directional_2022, Year 1 Install_0_9W_Remaining Year kW</v>
      </c>
      <c r="B29086" s="267" t="str">
        <f t="shared" si="2812"/>
        <v>Residential_Retail Products_Online Marketplace_Electric_Lighting_Single-Family/Multifamily_LED Specialty Lamp, Directional_2022, Year 1 Install_0_9W</v>
      </c>
      <c r="C29086" s="269" t="s">
        <v>1</v>
      </c>
      <c r="D29086" s="269" t="s">
        <v>24</v>
      </c>
      <c r="E29086" s="269" t="s">
        <v>1996</v>
      </c>
      <c r="F29086" s="269" t="s">
        <v>663</v>
      </c>
      <c r="G29086" s="269" t="s">
        <v>822</v>
      </c>
      <c r="H29086" s="269" t="s">
        <v>920</v>
      </c>
      <c r="I29086" s="269" t="s">
        <v>517</v>
      </c>
      <c r="J29086" s="269" t="s">
        <v>447</v>
      </c>
      <c r="K29086" s="269">
        <v>0</v>
      </c>
      <c r="L29086" s="270" t="s">
        <v>928</v>
      </c>
      <c r="M29086" s="277" t="s">
        <v>697</v>
      </c>
      <c r="N29086" s="278"/>
      <c r="O29086" s="279">
        <f>((O29067-O29068)/1000)*O29072*(1-O29069)*O29075*O29076</f>
        <v>3.5132634586499999E-3</v>
      </c>
      <c r="P29086" s="274"/>
      <c r="Q29086" s="274" t="s">
        <v>356</v>
      </c>
      <c r="R29086" s="274" t="s">
        <v>857</v>
      </c>
      <c r="S29086" s="274" t="s">
        <v>858</v>
      </c>
      <c r="T29086" s="274" t="s">
        <v>169</v>
      </c>
      <c r="U29086" s="274" t="str">
        <f t="shared" si="2808"/>
        <v>RS</v>
      </c>
      <c r="V29086" s="274" t="str">
        <f t="shared" si="2809"/>
        <v>LTG</v>
      </c>
      <c r="W29086" s="274" t="str">
        <f t="shared" si="2810"/>
        <v>LEDD</v>
      </c>
      <c r="X29086" s="274" t="str">
        <f t="shared" si="2811"/>
        <v>V12-210101</v>
      </c>
    </row>
    <row r="29087" spans="1:24" ht="15" customHeight="1" x14ac:dyDescent="0.35">
      <c r="A29087" s="267" t="str">
        <f t="shared" si="2813"/>
        <v>Residential_Retail Products_Online Marketplace_Electric_Lighting_Single-Family/Multifamily_LED Specialty Lamp, Directional_2022, Year 1 Install_0_9W_Coincident Peak kW Saved per Unit</v>
      </c>
      <c r="B29087" s="267" t="str">
        <f t="shared" si="2812"/>
        <v>Residential_Retail Products_Online Marketplace_Electric_Lighting_Single-Family/Multifamily_LED Specialty Lamp, Directional_2022, Year 1 Install_0_9W</v>
      </c>
      <c r="C29087" s="269" t="s">
        <v>1</v>
      </c>
      <c r="D29087" s="269" t="s">
        <v>24</v>
      </c>
      <c r="E29087" s="269" t="s">
        <v>1996</v>
      </c>
      <c r="F29087" s="269" t="s">
        <v>663</v>
      </c>
      <c r="G29087" s="269" t="s">
        <v>822</v>
      </c>
      <c r="H29087" s="269" t="s">
        <v>920</v>
      </c>
      <c r="I29087" s="269" t="s">
        <v>517</v>
      </c>
      <c r="J29087" s="269" t="s">
        <v>447</v>
      </c>
      <c r="K29087" s="269">
        <v>0</v>
      </c>
      <c r="L29087" s="270" t="s">
        <v>928</v>
      </c>
      <c r="M29087" s="277" t="s">
        <v>698</v>
      </c>
      <c r="N29087" s="278"/>
      <c r="O29087" s="279">
        <f>O29086*O29079</f>
        <v>2.1079580751899997E-3</v>
      </c>
      <c r="P29087" s="274"/>
      <c r="Q29087" s="274" t="s">
        <v>356</v>
      </c>
      <c r="R29087" s="274" t="s">
        <v>857</v>
      </c>
      <c r="S29087" s="274" t="s">
        <v>858</v>
      </c>
      <c r="T29087" s="274" t="s">
        <v>169</v>
      </c>
      <c r="U29087" s="274" t="str">
        <f t="shared" si="2808"/>
        <v>RS</v>
      </c>
      <c r="V29087" s="274" t="str">
        <f t="shared" si="2809"/>
        <v>LTG</v>
      </c>
      <c r="W29087" s="274" t="str">
        <f t="shared" si="2810"/>
        <v>LEDD</v>
      </c>
      <c r="X29087" s="274" t="str">
        <f t="shared" si="2811"/>
        <v>V12-210101</v>
      </c>
    </row>
    <row r="29088" spans="1:24" ht="15" customHeight="1" x14ac:dyDescent="0.35">
      <c r="A29088" s="267" t="str">
        <f t="shared" si="2813"/>
        <v>Residential_Retail Products_Online Marketplace_Electric_Lighting_Single-Family/Multifamily_LED Specialty Lamp, Directional_2022, Year 1 Install_0_9W_Remaining Life</v>
      </c>
      <c r="B29088" s="267" t="str">
        <f t="shared" si="2812"/>
        <v>Residential_Retail Products_Online Marketplace_Electric_Lighting_Single-Family/Multifamily_LED Specialty Lamp, Directional_2022, Year 1 Install_0_9W</v>
      </c>
      <c r="C29088" s="269" t="s">
        <v>1</v>
      </c>
      <c r="D29088" s="269" t="s">
        <v>24</v>
      </c>
      <c r="E29088" s="269" t="s">
        <v>1996</v>
      </c>
      <c r="F29088" s="269" t="s">
        <v>663</v>
      </c>
      <c r="G29088" s="269" t="s">
        <v>822</v>
      </c>
      <c r="H29088" s="269" t="s">
        <v>920</v>
      </c>
      <c r="I29088" s="269" t="s">
        <v>517</v>
      </c>
      <c r="J29088" s="269" t="s">
        <v>447</v>
      </c>
      <c r="K29088" s="269">
        <v>0</v>
      </c>
      <c r="L29088" s="270" t="s">
        <v>928</v>
      </c>
      <c r="M29088" s="277" t="s">
        <v>699</v>
      </c>
      <c r="N29088" s="278"/>
      <c r="O29088" s="279">
        <v>4</v>
      </c>
      <c r="P29088" s="274"/>
      <c r="Q29088" s="274" t="s">
        <v>356</v>
      </c>
      <c r="R29088" s="274" t="s">
        <v>857</v>
      </c>
      <c r="S29088" s="274" t="s">
        <v>858</v>
      </c>
      <c r="T29088" s="274" t="s">
        <v>169</v>
      </c>
      <c r="U29088" s="274" t="str">
        <f t="shared" si="2808"/>
        <v>RS</v>
      </c>
      <c r="V29088" s="274" t="str">
        <f t="shared" si="2809"/>
        <v>LTG</v>
      </c>
      <c r="W29088" s="274" t="str">
        <f t="shared" si="2810"/>
        <v>LEDD</v>
      </c>
      <c r="X29088" s="274" t="str">
        <f t="shared" si="2811"/>
        <v>V12-210101</v>
      </c>
    </row>
    <row r="29089" spans="1:24" ht="15" customHeight="1" x14ac:dyDescent="0.35">
      <c r="A29089" s="267" t="str">
        <f t="shared" si="2813"/>
        <v>Residential_Retail Products_Online Marketplace_Electric_Lighting_Single-Family/Multifamily_LED Specialty Lamp, Directional_2022, Year 1 Install_0_9W_Lifetime (years)</v>
      </c>
      <c r="B29089" s="267" t="str">
        <f t="shared" si="2812"/>
        <v>Residential_Retail Products_Online Marketplace_Electric_Lighting_Single-Family/Multifamily_LED Specialty Lamp, Directional_2022, Year 1 Install_0_9W</v>
      </c>
      <c r="C29089" s="269" t="s">
        <v>1</v>
      </c>
      <c r="D29089" s="269" t="s">
        <v>24</v>
      </c>
      <c r="E29089" s="269" t="s">
        <v>1996</v>
      </c>
      <c r="F29089" s="269" t="s">
        <v>663</v>
      </c>
      <c r="G29089" s="269" t="s">
        <v>822</v>
      </c>
      <c r="H29089" s="269" t="s">
        <v>920</v>
      </c>
      <c r="I29089" s="269" t="s">
        <v>517</v>
      </c>
      <c r="J29089" s="269" t="s">
        <v>447</v>
      </c>
      <c r="K29089" s="269">
        <v>0</v>
      </c>
      <c r="L29089" s="270" t="s">
        <v>928</v>
      </c>
      <c r="M29089" s="277" t="s">
        <v>700</v>
      </c>
      <c r="N29089" s="278"/>
      <c r="O29089" s="279">
        <v>10</v>
      </c>
      <c r="P29089" s="274"/>
      <c r="Q29089" s="274" t="s">
        <v>356</v>
      </c>
      <c r="R29089" s="274" t="s">
        <v>857</v>
      </c>
      <c r="S29089" s="274" t="s">
        <v>858</v>
      </c>
      <c r="T29089" s="274" t="s">
        <v>169</v>
      </c>
      <c r="U29089" s="274" t="str">
        <f t="shared" si="2808"/>
        <v>RS</v>
      </c>
      <c r="V29089" s="274" t="str">
        <f t="shared" si="2809"/>
        <v>LTG</v>
      </c>
      <c r="W29089" s="274" t="str">
        <f t="shared" si="2810"/>
        <v>LEDD</v>
      </c>
      <c r="X29089" s="274" t="str">
        <f t="shared" si="2811"/>
        <v>V12-210101</v>
      </c>
    </row>
    <row r="29090" spans="1:24" ht="15" customHeight="1" x14ac:dyDescent="0.35">
      <c r="A29090" s="267" t="str">
        <f t="shared" si="2813"/>
        <v>Residential_Retail Products_Online Marketplace_Electric_Lighting_Single-Family/Multifamily_LED Specialty Lamp, Directional_2022, Year 1 Install_0_9W_Incremental Cost</v>
      </c>
      <c r="B29090" s="267" t="str">
        <f t="shared" si="2812"/>
        <v>Residential_Retail Products_Online Marketplace_Electric_Lighting_Single-Family/Multifamily_LED Specialty Lamp, Directional_2022, Year 1 Install_0_9W</v>
      </c>
      <c r="C29090" s="269" t="s">
        <v>1</v>
      </c>
      <c r="D29090" s="269" t="s">
        <v>24</v>
      </c>
      <c r="E29090" s="269" t="s">
        <v>1996</v>
      </c>
      <c r="F29090" s="269" t="s">
        <v>663</v>
      </c>
      <c r="G29090" s="269" t="s">
        <v>822</v>
      </c>
      <c r="H29090" s="269" t="s">
        <v>920</v>
      </c>
      <c r="I29090" s="269" t="s">
        <v>517</v>
      </c>
      <c r="J29090" s="269" t="s">
        <v>447</v>
      </c>
      <c r="K29090" s="269">
        <v>0</v>
      </c>
      <c r="L29090" s="270" t="s">
        <v>928</v>
      </c>
      <c r="M29090" s="277" t="s">
        <v>701</v>
      </c>
      <c r="N29090" s="280"/>
      <c r="O29090" s="281">
        <v>1.65</v>
      </c>
      <c r="P29090" s="274" t="s">
        <v>643</v>
      </c>
      <c r="Q29090" s="274" t="s">
        <v>356</v>
      </c>
      <c r="R29090" s="274" t="s">
        <v>857</v>
      </c>
      <c r="S29090" s="274" t="s">
        <v>858</v>
      </c>
      <c r="T29090" s="274" t="s">
        <v>169</v>
      </c>
      <c r="U29090" s="274" t="str">
        <f t="shared" si="2808"/>
        <v>RS</v>
      </c>
      <c r="V29090" s="274" t="str">
        <f t="shared" si="2809"/>
        <v>LTG</v>
      </c>
      <c r="W29090" s="274" t="str">
        <f t="shared" si="2810"/>
        <v>LEDD</v>
      </c>
      <c r="X29090" s="274" t="str">
        <f t="shared" si="2811"/>
        <v>V12-210101</v>
      </c>
    </row>
    <row r="29091" spans="1:24" ht="15" customHeight="1" x14ac:dyDescent="0.35">
      <c r="A29091" s="267" t="str">
        <f t="shared" si="2813"/>
        <v>Residential_Retail Products_Online Marketplace_Electric_Lighting_Single-Family/Multifamily_LED Specialty Lamp, Directional_2022, Year 1 Install_0_9W_</v>
      </c>
      <c r="B29091" s="267" t="str">
        <f t="shared" si="2812"/>
        <v>Residential_Retail Products_Online Marketplace_Electric_Lighting_Single-Family/Multifamily_LED Specialty Lamp, Directional_2022, Year 1 Install_0_9W</v>
      </c>
      <c r="C29091" s="269" t="s">
        <v>1</v>
      </c>
      <c r="D29091" s="269" t="s">
        <v>24</v>
      </c>
      <c r="E29091" s="269" t="s">
        <v>1996</v>
      </c>
      <c r="F29091" s="269" t="s">
        <v>663</v>
      </c>
      <c r="G29091" s="269" t="s">
        <v>822</v>
      </c>
      <c r="H29091" s="269" t="s">
        <v>920</v>
      </c>
      <c r="I29091" s="269" t="s">
        <v>517</v>
      </c>
      <c r="J29091" s="269" t="s">
        <v>447</v>
      </c>
      <c r="K29091" s="269">
        <v>0</v>
      </c>
      <c r="L29091" s="270" t="s">
        <v>928</v>
      </c>
      <c r="P29091" s="274"/>
      <c r="Q29091" s="274"/>
      <c r="R29091" s="274"/>
      <c r="S29091" s="274"/>
      <c r="T29091" s="274"/>
      <c r="U29091" s="274" t="str">
        <f t="shared" si="2808"/>
        <v>ERROR</v>
      </c>
      <c r="V29091" s="274" t="str">
        <f t="shared" si="2809"/>
        <v/>
      </c>
      <c r="W29091" s="274" t="str">
        <f t="shared" si="2810"/>
        <v/>
      </c>
      <c r="X29091" s="274" t="str">
        <f t="shared" si="2811"/>
        <v/>
      </c>
    </row>
    <row r="29092" spans="1:24" ht="15" customHeight="1" x14ac:dyDescent="0.35">
      <c r="A29092" s="267" t="str">
        <f t="shared" si="2813"/>
        <v xml:space="preserve">Residential_Retail Products_Online Marketplace_Electric_Lighting_Single-Family/Multifamily_LED Specialty Lamp, Directional_2022, Year 2 Install_0_9W_Watts_base </v>
      </c>
      <c r="B29092" s="267" t="str">
        <f t="shared" si="2812"/>
        <v>Residential_Retail Products_Online Marketplace_Electric_Lighting_Single-Family/Multifamily_LED Specialty Lamp, Directional_2022, Year 2 Install_0_9W</v>
      </c>
      <c r="C29092" s="269" t="s">
        <v>1</v>
      </c>
      <c r="D29092" s="269" t="s">
        <v>24</v>
      </c>
      <c r="E29092" s="269" t="s">
        <v>1996</v>
      </c>
      <c r="F29092" s="269" t="s">
        <v>663</v>
      </c>
      <c r="G29092" s="269" t="s">
        <v>822</v>
      </c>
      <c r="H29092" s="269" t="s">
        <v>920</v>
      </c>
      <c r="I29092" s="269" t="s">
        <v>517</v>
      </c>
      <c r="J29092" s="269" t="s">
        <v>448</v>
      </c>
      <c r="K29092" s="269">
        <v>0</v>
      </c>
      <c r="L29092" s="270" t="s">
        <v>928</v>
      </c>
      <c r="M29092" s="271" t="s">
        <v>825</v>
      </c>
      <c r="N29092" s="272"/>
      <c r="O29092" s="272">
        <v>50</v>
      </c>
      <c r="P29092" s="274"/>
      <c r="Q29092" s="274" t="s">
        <v>356</v>
      </c>
      <c r="R29092" s="274" t="s">
        <v>857</v>
      </c>
      <c r="S29092" s="274" t="s">
        <v>858</v>
      </c>
      <c r="T29092" s="274" t="s">
        <v>169</v>
      </c>
      <c r="U29092" s="274" t="str">
        <f t="shared" si="2808"/>
        <v>RS</v>
      </c>
      <c r="V29092" s="274" t="str">
        <f t="shared" si="2809"/>
        <v>LTG</v>
      </c>
      <c r="W29092" s="274" t="str">
        <f t="shared" si="2810"/>
        <v>LEDD</v>
      </c>
      <c r="X29092" s="274" t="str">
        <f t="shared" si="2811"/>
        <v>V12-210101</v>
      </c>
    </row>
    <row r="29093" spans="1:24" ht="15" customHeight="1" x14ac:dyDescent="0.35">
      <c r="A29093" s="267" t="str">
        <f t="shared" si="2813"/>
        <v>Residential_Retail Products_Online Marketplace_Electric_Lighting_Single-Family/Multifamily_LED Specialty Lamp, Directional_2022, Year 2 Install_0_9W_Watts_EE</v>
      </c>
      <c r="B29093" s="267" t="str">
        <f t="shared" si="2812"/>
        <v>Residential_Retail Products_Online Marketplace_Electric_Lighting_Single-Family/Multifamily_LED Specialty Lamp, Directional_2022, Year 2 Install_0_9W</v>
      </c>
      <c r="C29093" s="269" t="s">
        <v>1</v>
      </c>
      <c r="D29093" s="269" t="s">
        <v>24</v>
      </c>
      <c r="E29093" s="269" t="s">
        <v>1996</v>
      </c>
      <c r="F29093" s="269" t="s">
        <v>663</v>
      </c>
      <c r="G29093" s="269" t="s">
        <v>822</v>
      </c>
      <c r="H29093" s="269" t="s">
        <v>920</v>
      </c>
      <c r="I29093" s="269" t="s">
        <v>517</v>
      </c>
      <c r="J29093" s="269" t="s">
        <v>448</v>
      </c>
      <c r="K29093" s="269">
        <v>0</v>
      </c>
      <c r="L29093" s="270" t="s">
        <v>928</v>
      </c>
      <c r="M29093" s="271" t="s">
        <v>828</v>
      </c>
      <c r="N29093" s="272"/>
      <c r="O29093" s="272">
        <v>9</v>
      </c>
      <c r="P29093" s="274"/>
      <c r="Q29093" s="274" t="s">
        <v>356</v>
      </c>
      <c r="R29093" s="274" t="s">
        <v>857</v>
      </c>
      <c r="S29093" s="274" t="s">
        <v>858</v>
      </c>
      <c r="T29093" s="274" t="s">
        <v>169</v>
      </c>
      <c r="U29093" s="274" t="str">
        <f t="shared" si="2808"/>
        <v>RS</v>
      </c>
      <c r="V29093" s="274" t="str">
        <f t="shared" si="2809"/>
        <v>LTG</v>
      </c>
      <c r="W29093" s="274" t="str">
        <f t="shared" si="2810"/>
        <v>LEDD</v>
      </c>
      <c r="X29093" s="274" t="str">
        <f t="shared" si="2811"/>
        <v>V12-210101</v>
      </c>
    </row>
    <row r="29094" spans="1:24" ht="15" customHeight="1" x14ac:dyDescent="0.35">
      <c r="A29094" s="267" t="str">
        <f t="shared" si="2813"/>
        <v>Residential_Retail Products_Online Marketplace_Electric_Lighting_Single-Family/Multifamily_LED Specialty Lamp, Directional_2022, Year 2 Install_0_9W_Leakage</v>
      </c>
      <c r="B29094" s="267" t="str">
        <f t="shared" si="2812"/>
        <v>Residential_Retail Products_Online Marketplace_Electric_Lighting_Single-Family/Multifamily_LED Specialty Lamp, Directional_2022, Year 2 Install_0_9W</v>
      </c>
      <c r="C29094" s="269" t="s">
        <v>1</v>
      </c>
      <c r="D29094" s="269" t="s">
        <v>24</v>
      </c>
      <c r="E29094" s="269" t="s">
        <v>1996</v>
      </c>
      <c r="F29094" s="269" t="s">
        <v>663</v>
      </c>
      <c r="G29094" s="269" t="s">
        <v>822</v>
      </c>
      <c r="H29094" s="269" t="s">
        <v>920</v>
      </c>
      <c r="I29094" s="269" t="s">
        <v>517</v>
      </c>
      <c r="J29094" s="269" t="s">
        <v>448</v>
      </c>
      <c r="K29094" s="269">
        <v>0</v>
      </c>
      <c r="L29094" s="270" t="s">
        <v>928</v>
      </c>
      <c r="M29094" s="271" t="s">
        <v>829</v>
      </c>
      <c r="N29094" s="272"/>
      <c r="O29094" s="272">
        <v>0.13100000000000001</v>
      </c>
      <c r="P29094" s="274" t="s">
        <v>1013</v>
      </c>
      <c r="Q29094" s="274" t="s">
        <v>356</v>
      </c>
      <c r="R29094" s="274" t="s">
        <v>857</v>
      </c>
      <c r="S29094" s="274" t="s">
        <v>858</v>
      </c>
      <c r="T29094" s="274" t="s">
        <v>169</v>
      </c>
      <c r="U29094" s="274" t="str">
        <f t="shared" ref="U29094:U29157" si="2814">IFERROR(LEFT(T29094,FIND("-",T29094)-1),"ERROR")</f>
        <v>RS</v>
      </c>
      <c r="V29094" s="274" t="str">
        <f t="shared" ref="V29094:V29157" si="2815">IFERROR(MID(T29094,LEN(U29094)+2,3),"ERROR")</f>
        <v>LTG</v>
      </c>
      <c r="W29094" s="274" t="str">
        <f t="shared" ref="W29094:W29157" si="2816">MID(T29094,LEN(U29094)+LEN(V29094)+3,4)</f>
        <v>LEDD</v>
      </c>
      <c r="X29094" s="274" t="str">
        <f t="shared" ref="X29094:X29157" si="2817">RIGHT(T29094,10)</f>
        <v>V12-210101</v>
      </c>
    </row>
    <row r="29095" spans="1:24" ht="15" customHeight="1" x14ac:dyDescent="0.35">
      <c r="A29095" s="267" t="str">
        <f t="shared" si="2813"/>
        <v>Residential_Retail Products_Online Marketplace_Electric_Lighting_Single-Family/Multifamily_LED Specialty Lamp, Directional_2022, Year 2 Install_0_9W_Hours</v>
      </c>
      <c r="B29095" s="267" t="str">
        <f t="shared" ref="B29095:B29158" si="2818">C29095&amp;"_"&amp;D29095&amp;"_"&amp;E29095&amp;"_"&amp;F29095&amp;"_"&amp;G29095&amp;"_"&amp;H29095&amp;"_"&amp;I29095&amp;"_"&amp;J29095&amp;"_"&amp;K29095&amp;"_"&amp;L29095</f>
        <v>Residential_Retail Products_Online Marketplace_Electric_Lighting_Single-Family/Multifamily_LED Specialty Lamp, Directional_2022, Year 2 Install_0_9W</v>
      </c>
      <c r="C29095" s="269" t="s">
        <v>1</v>
      </c>
      <c r="D29095" s="269" t="s">
        <v>24</v>
      </c>
      <c r="E29095" s="269" t="s">
        <v>1996</v>
      </c>
      <c r="F29095" s="269" t="s">
        <v>663</v>
      </c>
      <c r="G29095" s="269" t="s">
        <v>822</v>
      </c>
      <c r="H29095" s="269" t="s">
        <v>920</v>
      </c>
      <c r="I29095" s="269" t="s">
        <v>517</v>
      </c>
      <c r="J29095" s="269" t="s">
        <v>448</v>
      </c>
      <c r="K29095" s="269">
        <v>0</v>
      </c>
      <c r="L29095" s="270" t="s">
        <v>928</v>
      </c>
      <c r="M29095" s="271" t="s">
        <v>831</v>
      </c>
      <c r="N29095" s="272"/>
      <c r="O29095" s="272">
        <v>763</v>
      </c>
      <c r="P29095" s="274" t="s">
        <v>850</v>
      </c>
      <c r="Q29095" s="274" t="s">
        <v>356</v>
      </c>
      <c r="R29095" s="274" t="s">
        <v>857</v>
      </c>
      <c r="S29095" s="274" t="s">
        <v>858</v>
      </c>
      <c r="T29095" s="274" t="s">
        <v>169</v>
      </c>
      <c r="U29095" s="274" t="str">
        <f t="shared" si="2814"/>
        <v>RS</v>
      </c>
      <c r="V29095" s="274" t="str">
        <f t="shared" si="2815"/>
        <v>LTG</v>
      </c>
      <c r="W29095" s="274" t="str">
        <f t="shared" si="2816"/>
        <v>LEDD</v>
      </c>
      <c r="X29095" s="274" t="str">
        <f t="shared" si="2817"/>
        <v>V12-210101</v>
      </c>
    </row>
    <row r="29096" spans="1:24" ht="15" customHeight="1" x14ac:dyDescent="0.35">
      <c r="A29096" s="267" t="str">
        <f t="shared" si="2813"/>
        <v>Residential_Retail Products_Online Marketplace_Electric_Lighting_Single-Family/Multifamily_LED Specialty Lamp, Directional_2022, Year 2 Install_0_9W_WHFe</v>
      </c>
      <c r="B29096" s="267" t="str">
        <f t="shared" si="2818"/>
        <v>Residential_Retail Products_Online Marketplace_Electric_Lighting_Single-Family/Multifamily_LED Specialty Lamp, Directional_2022, Year 2 Install_0_9W</v>
      </c>
      <c r="C29096" s="269" t="s">
        <v>1</v>
      </c>
      <c r="D29096" s="269" t="s">
        <v>24</v>
      </c>
      <c r="E29096" s="269" t="s">
        <v>1996</v>
      </c>
      <c r="F29096" s="269" t="s">
        <v>663</v>
      </c>
      <c r="G29096" s="269" t="s">
        <v>822</v>
      </c>
      <c r="H29096" s="269" t="s">
        <v>920</v>
      </c>
      <c r="I29096" s="269" t="s">
        <v>517</v>
      </c>
      <c r="J29096" s="269" t="s">
        <v>448</v>
      </c>
      <c r="K29096" s="269">
        <v>0</v>
      </c>
      <c r="L29096" s="270" t="s">
        <v>928</v>
      </c>
      <c r="M29096" s="271" t="s">
        <v>833</v>
      </c>
      <c r="N29096" s="272"/>
      <c r="O29096" s="272">
        <v>1.06</v>
      </c>
      <c r="P29096" s="274" t="s">
        <v>851</v>
      </c>
      <c r="Q29096" s="274" t="s">
        <v>356</v>
      </c>
      <c r="R29096" s="274" t="s">
        <v>857</v>
      </c>
      <c r="S29096" s="274" t="s">
        <v>858</v>
      </c>
      <c r="T29096" s="274" t="s">
        <v>169</v>
      </c>
      <c r="U29096" s="274" t="str">
        <f t="shared" si="2814"/>
        <v>RS</v>
      </c>
      <c r="V29096" s="274" t="str">
        <f t="shared" si="2815"/>
        <v>LTG</v>
      </c>
      <c r="W29096" s="274" t="str">
        <f t="shared" si="2816"/>
        <v>LEDD</v>
      </c>
      <c r="X29096" s="274" t="str">
        <f t="shared" si="2817"/>
        <v>V12-210101</v>
      </c>
    </row>
    <row r="29097" spans="1:24" ht="15" customHeight="1" x14ac:dyDescent="0.35">
      <c r="A29097" s="267" t="str">
        <f t="shared" si="2813"/>
        <v>Residential_Retail Products_Online Marketplace_Electric_Lighting_Single-Family/Multifamily_LED Specialty Lamp, Directional_2022, Year 2 Install_0_9W_ISR</v>
      </c>
      <c r="B29097" s="267" t="str">
        <f t="shared" si="2818"/>
        <v>Residential_Retail Products_Online Marketplace_Electric_Lighting_Single-Family/Multifamily_LED Specialty Lamp, Directional_2022, Year 2 Install_0_9W</v>
      </c>
      <c r="C29097" s="269" t="s">
        <v>1</v>
      </c>
      <c r="D29097" s="269" t="s">
        <v>24</v>
      </c>
      <c r="E29097" s="269" t="s">
        <v>1996</v>
      </c>
      <c r="F29097" s="269" t="s">
        <v>663</v>
      </c>
      <c r="G29097" s="269" t="s">
        <v>822</v>
      </c>
      <c r="H29097" s="269" t="s">
        <v>920</v>
      </c>
      <c r="I29097" s="269" t="s">
        <v>517</v>
      </c>
      <c r="J29097" s="269" t="s">
        <v>448</v>
      </c>
      <c r="K29097" s="269">
        <v>0</v>
      </c>
      <c r="L29097" s="270" t="s">
        <v>928</v>
      </c>
      <c r="M29097" s="271" t="s">
        <v>791</v>
      </c>
      <c r="N29097" s="272"/>
      <c r="O29097" s="272">
        <v>8.8999999999999996E-2</v>
      </c>
      <c r="P29097" s="274" t="s">
        <v>438</v>
      </c>
      <c r="Q29097" s="274" t="s">
        <v>356</v>
      </c>
      <c r="R29097" s="274" t="s">
        <v>857</v>
      </c>
      <c r="S29097" s="274" t="s">
        <v>858</v>
      </c>
      <c r="T29097" s="274" t="s">
        <v>169</v>
      </c>
      <c r="U29097" s="274" t="str">
        <f t="shared" si="2814"/>
        <v>RS</v>
      </c>
      <c r="V29097" s="274" t="str">
        <f t="shared" si="2815"/>
        <v>LTG</v>
      </c>
      <c r="W29097" s="274" t="str">
        <f t="shared" si="2816"/>
        <v>LEDD</v>
      </c>
      <c r="X29097" s="274" t="str">
        <f t="shared" si="2817"/>
        <v>V12-210101</v>
      </c>
    </row>
    <row r="29098" spans="1:24" ht="15" customHeight="1" x14ac:dyDescent="0.35">
      <c r="A29098" s="267" t="str">
        <f t="shared" si="2813"/>
        <v>Residential_Retail Products_Online Marketplace_Electric_Lighting_Single-Family/Multifamily_LED Specialty Lamp, Directional_2022, Year 2 Install_0_9W_HF</v>
      </c>
      <c r="B29098" s="267" t="str">
        <f t="shared" si="2818"/>
        <v>Residential_Retail Products_Online Marketplace_Electric_Lighting_Single-Family/Multifamily_LED Specialty Lamp, Directional_2022, Year 2 Install_0_9W</v>
      </c>
      <c r="C29098" s="269" t="s">
        <v>1</v>
      </c>
      <c r="D29098" s="269" t="s">
        <v>24</v>
      </c>
      <c r="E29098" s="269" t="s">
        <v>1996</v>
      </c>
      <c r="F29098" s="269" t="s">
        <v>663</v>
      </c>
      <c r="G29098" s="269" t="s">
        <v>822</v>
      </c>
      <c r="H29098" s="269" t="s">
        <v>920</v>
      </c>
      <c r="I29098" s="269" t="s">
        <v>517</v>
      </c>
      <c r="J29098" s="269" t="s">
        <v>448</v>
      </c>
      <c r="K29098" s="269">
        <v>0</v>
      </c>
      <c r="L29098" s="270" t="s">
        <v>928</v>
      </c>
      <c r="M29098" s="271" t="s">
        <v>835</v>
      </c>
      <c r="N29098" s="272"/>
      <c r="O29098" s="272">
        <v>0.49</v>
      </c>
      <c r="P29098" s="274" t="s">
        <v>852</v>
      </c>
      <c r="Q29098" s="274" t="s">
        <v>356</v>
      </c>
      <c r="R29098" s="274" t="s">
        <v>857</v>
      </c>
      <c r="S29098" s="274" t="s">
        <v>858</v>
      </c>
      <c r="T29098" s="274" t="s">
        <v>169</v>
      </c>
      <c r="U29098" s="274" t="str">
        <f t="shared" si="2814"/>
        <v>RS</v>
      </c>
      <c r="V29098" s="274" t="str">
        <f t="shared" si="2815"/>
        <v>LTG</v>
      </c>
      <c r="W29098" s="274" t="str">
        <f t="shared" si="2816"/>
        <v>LEDD</v>
      </c>
      <c r="X29098" s="274" t="str">
        <f t="shared" si="2817"/>
        <v>V12-210101</v>
      </c>
    </row>
    <row r="29099" spans="1:24" ht="15" customHeight="1" x14ac:dyDescent="0.35">
      <c r="A29099" s="267" t="str">
        <f t="shared" si="2813"/>
        <v>Residential_Retail Products_Online Marketplace_Electric_Lighting_Single-Family/Multifamily_LED Specialty Lamp, Directional_2022, Year 2 Install_0_9W_ηHeat</v>
      </c>
      <c r="B29099" s="267" t="str">
        <f t="shared" si="2818"/>
        <v>Residential_Retail Products_Online Marketplace_Electric_Lighting_Single-Family/Multifamily_LED Specialty Lamp, Directional_2022, Year 2 Install_0_9W</v>
      </c>
      <c r="C29099" s="269" t="s">
        <v>1</v>
      </c>
      <c r="D29099" s="269" t="s">
        <v>24</v>
      </c>
      <c r="E29099" s="269" t="s">
        <v>1996</v>
      </c>
      <c r="F29099" s="269" t="s">
        <v>663</v>
      </c>
      <c r="G29099" s="269" t="s">
        <v>822</v>
      </c>
      <c r="H29099" s="269" t="s">
        <v>920</v>
      </c>
      <c r="I29099" s="269" t="s">
        <v>517</v>
      </c>
      <c r="J29099" s="269" t="s">
        <v>448</v>
      </c>
      <c r="K29099" s="269">
        <v>0</v>
      </c>
      <c r="L29099" s="270" t="s">
        <v>928</v>
      </c>
      <c r="M29099" s="271" t="s">
        <v>836</v>
      </c>
      <c r="N29099" s="272"/>
      <c r="O29099" s="272">
        <v>1.28</v>
      </c>
      <c r="P29099" s="274" t="s">
        <v>837</v>
      </c>
      <c r="Q29099" s="274" t="s">
        <v>356</v>
      </c>
      <c r="R29099" s="274" t="s">
        <v>857</v>
      </c>
      <c r="S29099" s="274" t="s">
        <v>858</v>
      </c>
      <c r="T29099" s="274" t="s">
        <v>169</v>
      </c>
      <c r="U29099" s="274" t="str">
        <f t="shared" si="2814"/>
        <v>RS</v>
      </c>
      <c r="V29099" s="274" t="str">
        <f t="shared" si="2815"/>
        <v>LTG</v>
      </c>
      <c r="W29099" s="274" t="str">
        <f t="shared" si="2816"/>
        <v>LEDD</v>
      </c>
      <c r="X29099" s="274" t="str">
        <f t="shared" si="2817"/>
        <v>V12-210101</v>
      </c>
    </row>
    <row r="29100" spans="1:24" ht="15" customHeight="1" x14ac:dyDescent="0.35">
      <c r="A29100" s="267" t="str">
        <f t="shared" ref="A29100:A29163" si="2819">C29100&amp;"_"&amp;D29100&amp;"_"&amp;E29100&amp;"_"&amp;F29100&amp;"_"&amp;G29100&amp;"_"&amp;H29100&amp;"_"&amp;I29100&amp;"_"&amp;J29100&amp;"_"&amp;K29100&amp;"_"&amp;L29100&amp;"_"&amp;M29100</f>
        <v>Residential_Retail Products_Online Marketplace_Electric_Lighting_Single-Family/Multifamily_LED Specialty Lamp, Directional_2022, Year 2 Install_0_9W_WHFd</v>
      </c>
      <c r="B29100" s="267" t="str">
        <f t="shared" si="2818"/>
        <v>Residential_Retail Products_Online Marketplace_Electric_Lighting_Single-Family/Multifamily_LED Specialty Lamp, Directional_2022, Year 2 Install_0_9W</v>
      </c>
      <c r="C29100" s="269" t="s">
        <v>1</v>
      </c>
      <c r="D29100" s="269" t="s">
        <v>24</v>
      </c>
      <c r="E29100" s="269" t="s">
        <v>1996</v>
      </c>
      <c r="F29100" s="269" t="s">
        <v>663</v>
      </c>
      <c r="G29100" s="269" t="s">
        <v>822</v>
      </c>
      <c r="H29100" s="269" t="s">
        <v>920</v>
      </c>
      <c r="I29100" s="269" t="s">
        <v>517</v>
      </c>
      <c r="J29100" s="269" t="s">
        <v>448</v>
      </c>
      <c r="K29100" s="269">
        <v>0</v>
      </c>
      <c r="L29100" s="270" t="s">
        <v>928</v>
      </c>
      <c r="M29100" s="271" t="s">
        <v>838</v>
      </c>
      <c r="N29100" s="272"/>
      <c r="O29100" s="272">
        <v>1.1100000000000001</v>
      </c>
      <c r="P29100" s="274" t="s">
        <v>853</v>
      </c>
      <c r="Q29100" s="274" t="s">
        <v>356</v>
      </c>
      <c r="R29100" s="274" t="s">
        <v>857</v>
      </c>
      <c r="S29100" s="274" t="s">
        <v>858</v>
      </c>
      <c r="T29100" s="274" t="s">
        <v>169</v>
      </c>
      <c r="U29100" s="274" t="str">
        <f t="shared" si="2814"/>
        <v>RS</v>
      </c>
      <c r="V29100" s="274" t="str">
        <f t="shared" si="2815"/>
        <v>LTG</v>
      </c>
      <c r="W29100" s="274" t="str">
        <f t="shared" si="2816"/>
        <v>LEDD</v>
      </c>
      <c r="X29100" s="274" t="str">
        <f t="shared" si="2817"/>
        <v>V12-210101</v>
      </c>
    </row>
    <row r="29101" spans="1:24" ht="15" customHeight="1" x14ac:dyDescent="0.35">
      <c r="A29101" s="267" t="str">
        <f t="shared" si="2819"/>
        <v>Residential_Retail Products_Online Marketplace_Electric_Lighting_Single-Family/Multifamily_LED Specialty Lamp, Directional_2022, Year 2 Install_0_9W_CF</v>
      </c>
      <c r="B29101" s="267" t="str">
        <f t="shared" si="2818"/>
        <v>Residential_Retail Products_Online Marketplace_Electric_Lighting_Single-Family/Multifamily_LED Specialty Lamp, Directional_2022, Year 2 Install_0_9W</v>
      </c>
      <c r="C29101" s="269" t="s">
        <v>1</v>
      </c>
      <c r="D29101" s="269" t="s">
        <v>24</v>
      </c>
      <c r="E29101" s="269" t="s">
        <v>1996</v>
      </c>
      <c r="F29101" s="269" t="s">
        <v>663</v>
      </c>
      <c r="G29101" s="269" t="s">
        <v>822</v>
      </c>
      <c r="H29101" s="269" t="s">
        <v>920</v>
      </c>
      <c r="I29101" s="269" t="s">
        <v>517</v>
      </c>
      <c r="J29101" s="269" t="s">
        <v>448</v>
      </c>
      <c r="K29101" s="269">
        <v>0</v>
      </c>
      <c r="L29101" s="270" t="s">
        <v>928</v>
      </c>
      <c r="M29101" s="271" t="s">
        <v>684</v>
      </c>
      <c r="N29101" s="272"/>
      <c r="O29101" s="272">
        <v>0.109</v>
      </c>
      <c r="P29101" s="274" t="s">
        <v>854</v>
      </c>
      <c r="Q29101" s="274" t="s">
        <v>356</v>
      </c>
      <c r="R29101" s="274" t="s">
        <v>857</v>
      </c>
      <c r="S29101" s="274" t="s">
        <v>858</v>
      </c>
      <c r="T29101" s="274" t="s">
        <v>169</v>
      </c>
      <c r="U29101" s="274" t="str">
        <f t="shared" si="2814"/>
        <v>RS</v>
      </c>
      <c r="V29101" s="274" t="str">
        <f t="shared" si="2815"/>
        <v>LTG</v>
      </c>
      <c r="W29101" s="274" t="str">
        <f t="shared" si="2816"/>
        <v>LEDD</v>
      </c>
      <c r="X29101" s="274" t="str">
        <f t="shared" si="2817"/>
        <v>V12-210101</v>
      </c>
    </row>
    <row r="29102" spans="1:24" ht="15" customHeight="1" x14ac:dyDescent="0.35">
      <c r="A29102" s="267" t="str">
        <f t="shared" si="2819"/>
        <v>Residential_Retail Products_Online Marketplace_Electric_Lighting_Single-Family/Multifamily_LED Specialty Lamp, Directional_2022, Year 2 Install_0_9W_ηHeat</v>
      </c>
      <c r="B29102" s="267" t="str">
        <f t="shared" si="2818"/>
        <v>Residential_Retail Products_Online Marketplace_Electric_Lighting_Single-Family/Multifamily_LED Specialty Lamp, Directional_2022, Year 2 Install_0_9W</v>
      </c>
      <c r="C29102" s="269" t="s">
        <v>1</v>
      </c>
      <c r="D29102" s="269" t="s">
        <v>24</v>
      </c>
      <c r="E29102" s="269" t="s">
        <v>1996</v>
      </c>
      <c r="F29102" s="269" t="s">
        <v>663</v>
      </c>
      <c r="G29102" s="269" t="s">
        <v>822</v>
      </c>
      <c r="H29102" s="269" t="s">
        <v>920</v>
      </c>
      <c r="I29102" s="269" t="s">
        <v>517</v>
      </c>
      <c r="J29102" s="269" t="s">
        <v>448</v>
      </c>
      <c r="K29102" s="269">
        <v>0</v>
      </c>
      <c r="L29102" s="270" t="s">
        <v>928</v>
      </c>
      <c r="M29102" s="271" t="s">
        <v>836</v>
      </c>
      <c r="N29102" s="272"/>
      <c r="O29102" s="272">
        <v>0.7</v>
      </c>
      <c r="P29102" s="274"/>
      <c r="Q29102" s="274" t="s">
        <v>356</v>
      </c>
      <c r="R29102" s="274" t="s">
        <v>857</v>
      </c>
      <c r="S29102" s="274" t="s">
        <v>858</v>
      </c>
      <c r="T29102" s="274" t="s">
        <v>169</v>
      </c>
      <c r="U29102" s="274" t="str">
        <f t="shared" si="2814"/>
        <v>RS</v>
      </c>
      <c r="V29102" s="274" t="str">
        <f t="shared" si="2815"/>
        <v>LTG</v>
      </c>
      <c r="W29102" s="274" t="str">
        <f t="shared" si="2816"/>
        <v>LEDD</v>
      </c>
      <c r="X29102" s="274" t="str">
        <f t="shared" si="2817"/>
        <v>V12-210101</v>
      </c>
    </row>
    <row r="29103" spans="1:24" ht="15" customHeight="1" x14ac:dyDescent="0.35">
      <c r="A29103" s="267" t="str">
        <f t="shared" si="2819"/>
        <v>Residential_Retail Products_Online Marketplace_Electric_Lighting_Single-Family/Multifamily_LED Specialty Lamp, Directional_2022, Year 2 Install_0_9W_Conversion</v>
      </c>
      <c r="B29103" s="267" t="str">
        <f t="shared" si="2818"/>
        <v>Residential_Retail Products_Online Marketplace_Electric_Lighting_Single-Family/Multifamily_LED Specialty Lamp, Directional_2022, Year 2 Install_0_9W</v>
      </c>
      <c r="C29103" s="269" t="s">
        <v>1</v>
      </c>
      <c r="D29103" s="269" t="s">
        <v>24</v>
      </c>
      <c r="E29103" s="269" t="s">
        <v>1996</v>
      </c>
      <c r="F29103" s="269" t="s">
        <v>663</v>
      </c>
      <c r="G29103" s="269" t="s">
        <v>822</v>
      </c>
      <c r="H29103" s="269" t="s">
        <v>920</v>
      </c>
      <c r="I29103" s="269" t="s">
        <v>517</v>
      </c>
      <c r="J29103" s="269" t="s">
        <v>448</v>
      </c>
      <c r="K29103" s="269">
        <v>0</v>
      </c>
      <c r="L29103" s="270" t="s">
        <v>928</v>
      </c>
      <c r="M29103" s="271" t="s">
        <v>839</v>
      </c>
      <c r="N29103" s="272"/>
      <c r="O29103" s="272">
        <v>3.4119999999999998E-2</v>
      </c>
      <c r="P29103" s="274"/>
      <c r="Q29103" s="274" t="s">
        <v>356</v>
      </c>
      <c r="R29103" s="274" t="s">
        <v>857</v>
      </c>
      <c r="S29103" s="274" t="s">
        <v>858</v>
      </c>
      <c r="T29103" s="274" t="s">
        <v>169</v>
      </c>
      <c r="U29103" s="274" t="str">
        <f t="shared" si="2814"/>
        <v>RS</v>
      </c>
      <c r="V29103" s="274" t="str">
        <f t="shared" si="2815"/>
        <v>LTG</v>
      </c>
      <c r="W29103" s="274" t="str">
        <f t="shared" si="2816"/>
        <v>LEDD</v>
      </c>
      <c r="X29103" s="274" t="str">
        <f t="shared" si="2817"/>
        <v>V12-210101</v>
      </c>
    </row>
    <row r="29104" spans="1:24" ht="15" customHeight="1" x14ac:dyDescent="0.35">
      <c r="A29104" s="267" t="str">
        <f t="shared" si="2819"/>
        <v>Residential_Retail Products_Online Marketplace_Electric_Lighting_Single-Family/Multifamily_LED Specialty Lamp, Directional_2022, Year 2 Install_0_9W_Mid-Life Adjustment</v>
      </c>
      <c r="B29104" s="267" t="str">
        <f t="shared" si="2818"/>
        <v>Residential_Retail Products_Online Marketplace_Electric_Lighting_Single-Family/Multifamily_LED Specialty Lamp, Directional_2022, Year 2 Install_0_9W</v>
      </c>
      <c r="C29104" s="269" t="s">
        <v>1</v>
      </c>
      <c r="D29104" s="269" t="s">
        <v>24</v>
      </c>
      <c r="E29104" s="269" t="s">
        <v>1996</v>
      </c>
      <c r="F29104" s="269" t="s">
        <v>663</v>
      </c>
      <c r="G29104" s="269" t="s">
        <v>822</v>
      </c>
      <c r="H29104" s="269" t="s">
        <v>920</v>
      </c>
      <c r="I29104" s="269" t="s">
        <v>517</v>
      </c>
      <c r="J29104" s="269" t="s">
        <v>448</v>
      </c>
      <c r="K29104" s="269">
        <v>0</v>
      </c>
      <c r="L29104" s="270" t="s">
        <v>928</v>
      </c>
      <c r="M29104" s="271" t="s">
        <v>840</v>
      </c>
      <c r="N29104" s="272"/>
      <c r="O29104" s="272">
        <v>0.6</v>
      </c>
      <c r="P29104" s="274" t="s">
        <v>643</v>
      </c>
      <c r="Q29104" s="274" t="s">
        <v>356</v>
      </c>
      <c r="R29104" s="274" t="s">
        <v>857</v>
      </c>
      <c r="S29104" s="274" t="s">
        <v>858</v>
      </c>
      <c r="T29104" s="274" t="s">
        <v>169</v>
      </c>
      <c r="U29104" s="274" t="str">
        <f t="shared" si="2814"/>
        <v>RS</v>
      </c>
      <c r="V29104" s="274" t="str">
        <f t="shared" si="2815"/>
        <v>LTG</v>
      </c>
      <c r="W29104" s="274" t="str">
        <f t="shared" si="2816"/>
        <v>LEDD</v>
      </c>
      <c r="X29104" s="274" t="str">
        <f t="shared" si="2817"/>
        <v>V12-210101</v>
      </c>
    </row>
    <row r="29105" spans="1:24" ht="15" customHeight="1" x14ac:dyDescent="0.35">
      <c r="A29105" s="267" t="str">
        <f t="shared" si="2819"/>
        <v>Residential_Retail Products_Online Marketplace_Electric_Lighting_Single-Family/Multifamily_LED Specialty Lamp, Directional_2022, Year 2 Install_0_9W_Remaining Year kWh Heating Penalty</v>
      </c>
      <c r="B29105" s="267" t="str">
        <f t="shared" si="2818"/>
        <v>Residential_Retail Products_Online Marketplace_Electric_Lighting_Single-Family/Multifamily_LED Specialty Lamp, Directional_2022, Year 2 Install_0_9W</v>
      </c>
      <c r="C29105" s="269" t="s">
        <v>1</v>
      </c>
      <c r="D29105" s="269" t="s">
        <v>24</v>
      </c>
      <c r="E29105" s="269" t="s">
        <v>1996</v>
      </c>
      <c r="F29105" s="269" t="s">
        <v>663</v>
      </c>
      <c r="G29105" s="269" t="s">
        <v>822</v>
      </c>
      <c r="H29105" s="269" t="s">
        <v>920</v>
      </c>
      <c r="I29105" s="269" t="s">
        <v>517</v>
      </c>
      <c r="J29105" s="269" t="s">
        <v>448</v>
      </c>
      <c r="K29105" s="269">
        <v>0</v>
      </c>
      <c r="L29105" s="270" t="s">
        <v>928</v>
      </c>
      <c r="M29105" s="277" t="s">
        <v>841</v>
      </c>
      <c r="N29105" s="278"/>
      <c r="O29105" s="279">
        <f>-((O29092-O29093)/1000)*O29097*(1-O29094)*O29095*O29096*O29098/O29099</f>
        <v>-0.98177089567046893</v>
      </c>
      <c r="P29105" s="274"/>
      <c r="Q29105" s="274" t="s">
        <v>356</v>
      </c>
      <c r="R29105" s="274" t="s">
        <v>857</v>
      </c>
      <c r="S29105" s="274" t="s">
        <v>858</v>
      </c>
      <c r="T29105" s="274" t="s">
        <v>169</v>
      </c>
      <c r="U29105" s="274" t="str">
        <f t="shared" si="2814"/>
        <v>RS</v>
      </c>
      <c r="V29105" s="274" t="str">
        <f t="shared" si="2815"/>
        <v>LTG</v>
      </c>
      <c r="W29105" s="274" t="str">
        <f t="shared" si="2816"/>
        <v>LEDD</v>
      </c>
      <c r="X29105" s="274" t="str">
        <f t="shared" si="2817"/>
        <v>V12-210101</v>
      </c>
    </row>
    <row r="29106" spans="1:24" ht="15" customHeight="1" x14ac:dyDescent="0.35">
      <c r="A29106" s="267" t="str">
        <f t="shared" si="2819"/>
        <v>Residential_Retail Products_Online Marketplace_Electric_Lighting_Single-Family/Multifamily_LED Specialty Lamp, Directional_2022, Year 2 Install_0_9W_kWh Heating Penalty</v>
      </c>
      <c r="B29106" s="267" t="str">
        <f t="shared" si="2818"/>
        <v>Residential_Retail Products_Online Marketplace_Electric_Lighting_Single-Family/Multifamily_LED Specialty Lamp, Directional_2022, Year 2 Install_0_9W</v>
      </c>
      <c r="C29106" s="269" t="s">
        <v>1</v>
      </c>
      <c r="D29106" s="269" t="s">
        <v>24</v>
      </c>
      <c r="E29106" s="269" t="s">
        <v>1996</v>
      </c>
      <c r="F29106" s="269" t="s">
        <v>663</v>
      </c>
      <c r="G29106" s="269" t="s">
        <v>822</v>
      </c>
      <c r="H29106" s="269" t="s">
        <v>920</v>
      </c>
      <c r="I29106" s="269" t="s">
        <v>517</v>
      </c>
      <c r="J29106" s="269" t="s">
        <v>448</v>
      </c>
      <c r="K29106" s="269">
        <v>0</v>
      </c>
      <c r="L29106" s="270" t="s">
        <v>928</v>
      </c>
      <c r="M29106" s="277" t="s">
        <v>842</v>
      </c>
      <c r="N29106" s="278"/>
      <c r="O29106" s="279">
        <f>O29105*O29104</f>
        <v>-0.58906253740228132</v>
      </c>
      <c r="P29106" s="274"/>
      <c r="Q29106" s="274" t="s">
        <v>356</v>
      </c>
      <c r="R29106" s="274" t="s">
        <v>857</v>
      </c>
      <c r="S29106" s="274" t="s">
        <v>858</v>
      </c>
      <c r="T29106" s="274" t="s">
        <v>169</v>
      </c>
      <c r="U29106" s="274" t="str">
        <f t="shared" si="2814"/>
        <v>RS</v>
      </c>
      <c r="V29106" s="274" t="str">
        <f t="shared" si="2815"/>
        <v>LTG</v>
      </c>
      <c r="W29106" s="274" t="str">
        <f t="shared" si="2816"/>
        <v>LEDD</v>
      </c>
      <c r="X29106" s="274" t="str">
        <f t="shared" si="2817"/>
        <v>V12-210101</v>
      </c>
    </row>
    <row r="29107" spans="1:24" ht="15" customHeight="1" x14ac:dyDescent="0.35">
      <c r="A29107" s="267" t="str">
        <f t="shared" si="2819"/>
        <v>Residential_Retail Products_Online Marketplace_Electric_Lighting_Single-Family/Multifamily_LED Specialty Lamp, Directional_2022, Year 2 Install_0_9W_Remaining Year Therm Heating Penalty</v>
      </c>
      <c r="B29107" s="267" t="str">
        <f t="shared" si="2818"/>
        <v>Residential_Retail Products_Online Marketplace_Electric_Lighting_Single-Family/Multifamily_LED Specialty Lamp, Directional_2022, Year 2 Install_0_9W</v>
      </c>
      <c r="C29107" s="269" t="s">
        <v>1</v>
      </c>
      <c r="D29107" s="269" t="s">
        <v>24</v>
      </c>
      <c r="E29107" s="269" t="s">
        <v>1996</v>
      </c>
      <c r="F29107" s="269" t="s">
        <v>663</v>
      </c>
      <c r="G29107" s="269" t="s">
        <v>822</v>
      </c>
      <c r="H29107" s="269" t="s">
        <v>920</v>
      </c>
      <c r="I29107" s="269" t="s">
        <v>517</v>
      </c>
      <c r="J29107" s="269" t="s">
        <v>448</v>
      </c>
      <c r="K29107" s="269">
        <v>0</v>
      </c>
      <c r="L29107" s="270" t="s">
        <v>928</v>
      </c>
      <c r="M29107" s="277" t="s">
        <v>843</v>
      </c>
      <c r="N29107" s="278"/>
      <c r="O29107" s="279">
        <f>-((O29092-O29093)/1000)*O29097*(1-O29094)*O29095*O29103*O29098/O29102</f>
        <v>-5.7786346885651999E-2</v>
      </c>
      <c r="P29107" s="274"/>
      <c r="Q29107" s="274" t="s">
        <v>356</v>
      </c>
      <c r="R29107" s="274" t="s">
        <v>857</v>
      </c>
      <c r="S29107" s="274" t="s">
        <v>858</v>
      </c>
      <c r="T29107" s="274" t="s">
        <v>169</v>
      </c>
      <c r="U29107" s="274" t="str">
        <f t="shared" si="2814"/>
        <v>RS</v>
      </c>
      <c r="V29107" s="274" t="str">
        <f t="shared" si="2815"/>
        <v>LTG</v>
      </c>
      <c r="W29107" s="274" t="str">
        <f t="shared" si="2816"/>
        <v>LEDD</v>
      </c>
      <c r="X29107" s="274" t="str">
        <f t="shared" si="2817"/>
        <v>V12-210101</v>
      </c>
    </row>
    <row r="29108" spans="1:24" ht="15" customHeight="1" x14ac:dyDescent="0.35">
      <c r="A29108" s="267" t="str">
        <f t="shared" si="2819"/>
        <v>Residential_Retail Products_Online Marketplace_Electric_Lighting_Single-Family/Multifamily_LED Specialty Lamp, Directional_2022, Year 2 Install_0_9W_Therm Heating Penalty</v>
      </c>
      <c r="B29108" s="267" t="str">
        <f t="shared" si="2818"/>
        <v>Residential_Retail Products_Online Marketplace_Electric_Lighting_Single-Family/Multifamily_LED Specialty Lamp, Directional_2022, Year 2 Install_0_9W</v>
      </c>
      <c r="C29108" s="269" t="s">
        <v>1</v>
      </c>
      <c r="D29108" s="269" t="s">
        <v>24</v>
      </c>
      <c r="E29108" s="269" t="s">
        <v>1996</v>
      </c>
      <c r="F29108" s="269" t="s">
        <v>663</v>
      </c>
      <c r="G29108" s="269" t="s">
        <v>822</v>
      </c>
      <c r="H29108" s="269" t="s">
        <v>920</v>
      </c>
      <c r="I29108" s="269" t="s">
        <v>517</v>
      </c>
      <c r="J29108" s="269" t="s">
        <v>448</v>
      </c>
      <c r="K29108" s="269">
        <v>0</v>
      </c>
      <c r="L29108" s="270" t="s">
        <v>928</v>
      </c>
      <c r="M29108" s="277" t="s">
        <v>736</v>
      </c>
      <c r="N29108" s="278"/>
      <c r="O29108" s="279">
        <f>O29107*O29104</f>
        <v>-3.4671808131391195E-2</v>
      </c>
      <c r="P29108" s="274"/>
      <c r="Q29108" s="274" t="s">
        <v>356</v>
      </c>
      <c r="R29108" s="274" t="s">
        <v>857</v>
      </c>
      <c r="S29108" s="274" t="s">
        <v>858</v>
      </c>
      <c r="T29108" s="274" t="s">
        <v>169</v>
      </c>
      <c r="U29108" s="274" t="str">
        <f t="shared" si="2814"/>
        <v>RS</v>
      </c>
      <c r="V29108" s="274" t="str">
        <f t="shared" si="2815"/>
        <v>LTG</v>
      </c>
      <c r="W29108" s="274" t="str">
        <f t="shared" si="2816"/>
        <v>LEDD</v>
      </c>
      <c r="X29108" s="274" t="str">
        <f t="shared" si="2817"/>
        <v>V12-210101</v>
      </c>
    </row>
    <row r="29109" spans="1:24" ht="15" customHeight="1" x14ac:dyDescent="0.35">
      <c r="A29109" s="267" t="str">
        <f t="shared" si="2819"/>
        <v>Residential_Retail Products_Online Marketplace_Electric_Lighting_Single-Family/Multifamily_LED Specialty Lamp, Directional_2022, Year 2 Install_0_9W_Remaining Year kWh</v>
      </c>
      <c r="B29109" s="267" t="str">
        <f t="shared" si="2818"/>
        <v>Residential_Retail Products_Online Marketplace_Electric_Lighting_Single-Family/Multifamily_LED Specialty Lamp, Directional_2022, Year 2 Install_0_9W</v>
      </c>
      <c r="C29109" s="269" t="s">
        <v>1</v>
      </c>
      <c r="D29109" s="269" t="s">
        <v>24</v>
      </c>
      <c r="E29109" s="269" t="s">
        <v>1996</v>
      </c>
      <c r="F29109" s="269" t="s">
        <v>663</v>
      </c>
      <c r="G29109" s="269" t="s">
        <v>822</v>
      </c>
      <c r="H29109" s="269" t="s">
        <v>920</v>
      </c>
      <c r="I29109" s="269" t="s">
        <v>517</v>
      </c>
      <c r="J29109" s="269" t="s">
        <v>448</v>
      </c>
      <c r="K29109" s="269">
        <v>0</v>
      </c>
      <c r="L29109" s="270" t="s">
        <v>928</v>
      </c>
      <c r="M29109" s="277" t="s">
        <v>695</v>
      </c>
      <c r="N29109" s="278"/>
      <c r="O29109" s="279">
        <f>((O29092-O29093)/1000)*O29097*(1-O29094)*O29095*O29096</f>
        <v>2.5646260131800003</v>
      </c>
      <c r="P29109" s="274"/>
      <c r="Q29109" s="274" t="s">
        <v>356</v>
      </c>
      <c r="R29109" s="274" t="s">
        <v>857</v>
      </c>
      <c r="S29109" s="274" t="s">
        <v>858</v>
      </c>
      <c r="T29109" s="274" t="s">
        <v>169</v>
      </c>
      <c r="U29109" s="274" t="str">
        <f t="shared" si="2814"/>
        <v>RS</v>
      </c>
      <c r="V29109" s="274" t="str">
        <f t="shared" si="2815"/>
        <v>LTG</v>
      </c>
      <c r="W29109" s="274" t="str">
        <f t="shared" si="2816"/>
        <v>LEDD</v>
      </c>
      <c r="X29109" s="274" t="str">
        <f t="shared" si="2817"/>
        <v>V12-210101</v>
      </c>
    </row>
    <row r="29110" spans="1:24" ht="15" customHeight="1" x14ac:dyDescent="0.35">
      <c r="A29110" s="267" t="str">
        <f t="shared" si="2819"/>
        <v>Residential_Retail Products_Online Marketplace_Electric_Lighting_Single-Family/Multifamily_LED Specialty Lamp, Directional_2022, Year 2 Install_0_9W_kWh Saved per Unit</v>
      </c>
      <c r="B29110" s="267" t="str">
        <f t="shared" si="2818"/>
        <v>Residential_Retail Products_Online Marketplace_Electric_Lighting_Single-Family/Multifamily_LED Specialty Lamp, Directional_2022, Year 2 Install_0_9W</v>
      </c>
      <c r="C29110" s="269" t="s">
        <v>1</v>
      </c>
      <c r="D29110" s="269" t="s">
        <v>24</v>
      </c>
      <c r="E29110" s="269" t="s">
        <v>1996</v>
      </c>
      <c r="F29110" s="269" t="s">
        <v>663</v>
      </c>
      <c r="G29110" s="269" t="s">
        <v>822</v>
      </c>
      <c r="H29110" s="269" t="s">
        <v>920</v>
      </c>
      <c r="I29110" s="269" t="s">
        <v>517</v>
      </c>
      <c r="J29110" s="269" t="s">
        <v>448</v>
      </c>
      <c r="K29110" s="269">
        <v>0</v>
      </c>
      <c r="L29110" s="270" t="s">
        <v>928</v>
      </c>
      <c r="M29110" s="277" t="s">
        <v>696</v>
      </c>
      <c r="N29110" s="278"/>
      <c r="O29110" s="279">
        <f>O29109*O29104</f>
        <v>1.5387756079080002</v>
      </c>
      <c r="P29110" s="274"/>
      <c r="Q29110" s="274" t="s">
        <v>356</v>
      </c>
      <c r="R29110" s="274" t="s">
        <v>857</v>
      </c>
      <c r="S29110" s="274" t="s">
        <v>858</v>
      </c>
      <c r="T29110" s="274" t="s">
        <v>169</v>
      </c>
      <c r="U29110" s="274" t="str">
        <f t="shared" si="2814"/>
        <v>RS</v>
      </c>
      <c r="V29110" s="274" t="str">
        <f t="shared" si="2815"/>
        <v>LTG</v>
      </c>
      <c r="W29110" s="274" t="str">
        <f t="shared" si="2816"/>
        <v>LEDD</v>
      </c>
      <c r="X29110" s="274" t="str">
        <f t="shared" si="2817"/>
        <v>V12-210101</v>
      </c>
    </row>
    <row r="29111" spans="1:24" ht="15" customHeight="1" x14ac:dyDescent="0.35">
      <c r="A29111" s="267" t="str">
        <f t="shared" si="2819"/>
        <v>Residential_Retail Products_Online Marketplace_Electric_Lighting_Single-Family/Multifamily_LED Specialty Lamp, Directional_2022, Year 2 Install_0_9W_Remaining Year kW</v>
      </c>
      <c r="B29111" s="267" t="str">
        <f t="shared" si="2818"/>
        <v>Residential_Retail Products_Online Marketplace_Electric_Lighting_Single-Family/Multifamily_LED Specialty Lamp, Directional_2022, Year 2 Install_0_9W</v>
      </c>
      <c r="C29111" s="269" t="s">
        <v>1</v>
      </c>
      <c r="D29111" s="269" t="s">
        <v>24</v>
      </c>
      <c r="E29111" s="269" t="s">
        <v>1996</v>
      </c>
      <c r="F29111" s="269" t="s">
        <v>663</v>
      </c>
      <c r="G29111" s="269" t="s">
        <v>822</v>
      </c>
      <c r="H29111" s="269" t="s">
        <v>920</v>
      </c>
      <c r="I29111" s="269" t="s">
        <v>517</v>
      </c>
      <c r="J29111" s="269" t="s">
        <v>448</v>
      </c>
      <c r="K29111" s="269">
        <v>0</v>
      </c>
      <c r="L29111" s="270" t="s">
        <v>928</v>
      </c>
      <c r="M29111" s="277" t="s">
        <v>697</v>
      </c>
      <c r="N29111" s="278"/>
      <c r="O29111" s="279">
        <f>((O29092-O29093)/1000)*O29097*(1-O29094)*O29100*O29101</f>
        <v>3.8365699118999999E-4</v>
      </c>
      <c r="P29111" s="274"/>
      <c r="Q29111" s="274" t="s">
        <v>356</v>
      </c>
      <c r="R29111" s="274" t="s">
        <v>857</v>
      </c>
      <c r="S29111" s="274" t="s">
        <v>858</v>
      </c>
      <c r="T29111" s="274" t="s">
        <v>169</v>
      </c>
      <c r="U29111" s="274" t="str">
        <f t="shared" si="2814"/>
        <v>RS</v>
      </c>
      <c r="V29111" s="274" t="str">
        <f t="shared" si="2815"/>
        <v>LTG</v>
      </c>
      <c r="W29111" s="274" t="str">
        <f t="shared" si="2816"/>
        <v>LEDD</v>
      </c>
      <c r="X29111" s="274" t="str">
        <f t="shared" si="2817"/>
        <v>V12-210101</v>
      </c>
    </row>
    <row r="29112" spans="1:24" ht="15" customHeight="1" x14ac:dyDescent="0.35">
      <c r="A29112" s="267" t="str">
        <f t="shared" si="2819"/>
        <v>Residential_Retail Products_Online Marketplace_Electric_Lighting_Single-Family/Multifamily_LED Specialty Lamp, Directional_2022, Year 2 Install_0_9W_Coincident Peak kW Saved per Unit</v>
      </c>
      <c r="B29112" s="267" t="str">
        <f t="shared" si="2818"/>
        <v>Residential_Retail Products_Online Marketplace_Electric_Lighting_Single-Family/Multifamily_LED Specialty Lamp, Directional_2022, Year 2 Install_0_9W</v>
      </c>
      <c r="C29112" s="269" t="s">
        <v>1</v>
      </c>
      <c r="D29112" s="269" t="s">
        <v>24</v>
      </c>
      <c r="E29112" s="269" t="s">
        <v>1996</v>
      </c>
      <c r="F29112" s="269" t="s">
        <v>663</v>
      </c>
      <c r="G29112" s="269" t="s">
        <v>822</v>
      </c>
      <c r="H29112" s="269" t="s">
        <v>920</v>
      </c>
      <c r="I29112" s="269" t="s">
        <v>517</v>
      </c>
      <c r="J29112" s="269" t="s">
        <v>448</v>
      </c>
      <c r="K29112" s="269">
        <v>0</v>
      </c>
      <c r="L29112" s="270" t="s">
        <v>928</v>
      </c>
      <c r="M29112" s="277" t="s">
        <v>698</v>
      </c>
      <c r="N29112" s="278"/>
      <c r="O29112" s="279">
        <f>O29111*O29104</f>
        <v>2.3019419471399999E-4</v>
      </c>
      <c r="P29112" s="274"/>
      <c r="Q29112" s="274" t="s">
        <v>356</v>
      </c>
      <c r="R29112" s="274" t="s">
        <v>857</v>
      </c>
      <c r="S29112" s="274" t="s">
        <v>858</v>
      </c>
      <c r="T29112" s="274" t="s">
        <v>169</v>
      </c>
      <c r="U29112" s="274" t="str">
        <f t="shared" si="2814"/>
        <v>RS</v>
      </c>
      <c r="V29112" s="274" t="str">
        <f t="shared" si="2815"/>
        <v>LTG</v>
      </c>
      <c r="W29112" s="274" t="str">
        <f t="shared" si="2816"/>
        <v>LEDD</v>
      </c>
      <c r="X29112" s="274" t="str">
        <f t="shared" si="2817"/>
        <v>V12-210101</v>
      </c>
    </row>
    <row r="29113" spans="1:24" ht="15" customHeight="1" x14ac:dyDescent="0.35">
      <c r="A29113" s="267" t="str">
        <f t="shared" si="2819"/>
        <v>Residential_Retail Products_Online Marketplace_Electric_Lighting_Single-Family/Multifamily_LED Specialty Lamp, Directional_2022, Year 2 Install_0_9W_Remaining Life</v>
      </c>
      <c r="B29113" s="267" t="str">
        <f t="shared" si="2818"/>
        <v>Residential_Retail Products_Online Marketplace_Electric_Lighting_Single-Family/Multifamily_LED Specialty Lamp, Directional_2022, Year 2 Install_0_9W</v>
      </c>
      <c r="C29113" s="269" t="s">
        <v>1</v>
      </c>
      <c r="D29113" s="269" t="s">
        <v>24</v>
      </c>
      <c r="E29113" s="269" t="s">
        <v>1996</v>
      </c>
      <c r="F29113" s="269" t="s">
        <v>663</v>
      </c>
      <c r="G29113" s="269" t="s">
        <v>822</v>
      </c>
      <c r="H29113" s="269" t="s">
        <v>920</v>
      </c>
      <c r="I29113" s="269" t="s">
        <v>517</v>
      </c>
      <c r="J29113" s="269" t="s">
        <v>448</v>
      </c>
      <c r="K29113" s="269">
        <v>0</v>
      </c>
      <c r="L29113" s="270" t="s">
        <v>928</v>
      </c>
      <c r="M29113" s="277" t="s">
        <v>699</v>
      </c>
      <c r="N29113" s="278"/>
      <c r="O29113" s="279">
        <v>4</v>
      </c>
      <c r="P29113" s="274"/>
      <c r="Q29113" s="274" t="s">
        <v>356</v>
      </c>
      <c r="R29113" s="274" t="s">
        <v>857</v>
      </c>
      <c r="S29113" s="274" t="s">
        <v>858</v>
      </c>
      <c r="T29113" s="274" t="s">
        <v>169</v>
      </c>
      <c r="U29113" s="274" t="str">
        <f t="shared" si="2814"/>
        <v>RS</v>
      </c>
      <c r="V29113" s="274" t="str">
        <f t="shared" si="2815"/>
        <v>LTG</v>
      </c>
      <c r="W29113" s="274" t="str">
        <f t="shared" si="2816"/>
        <v>LEDD</v>
      </c>
      <c r="X29113" s="274" t="str">
        <f t="shared" si="2817"/>
        <v>V12-210101</v>
      </c>
    </row>
    <row r="29114" spans="1:24" ht="15" customHeight="1" x14ac:dyDescent="0.35">
      <c r="A29114" s="267" t="str">
        <f t="shared" si="2819"/>
        <v>Residential_Retail Products_Online Marketplace_Electric_Lighting_Single-Family/Multifamily_LED Specialty Lamp, Directional_2022, Year 2 Install_0_9W_Lifetime (years)</v>
      </c>
      <c r="B29114" s="267" t="str">
        <f t="shared" si="2818"/>
        <v>Residential_Retail Products_Online Marketplace_Electric_Lighting_Single-Family/Multifamily_LED Specialty Lamp, Directional_2022, Year 2 Install_0_9W</v>
      </c>
      <c r="C29114" s="269" t="s">
        <v>1</v>
      </c>
      <c r="D29114" s="269" t="s">
        <v>24</v>
      </c>
      <c r="E29114" s="269" t="s">
        <v>1996</v>
      </c>
      <c r="F29114" s="269" t="s">
        <v>663</v>
      </c>
      <c r="G29114" s="269" t="s">
        <v>822</v>
      </c>
      <c r="H29114" s="269" t="s">
        <v>920</v>
      </c>
      <c r="I29114" s="269" t="s">
        <v>517</v>
      </c>
      <c r="J29114" s="269" t="s">
        <v>448</v>
      </c>
      <c r="K29114" s="269">
        <v>0</v>
      </c>
      <c r="L29114" s="270" t="s">
        <v>928</v>
      </c>
      <c r="M29114" s="277" t="s">
        <v>700</v>
      </c>
      <c r="N29114" s="278"/>
      <c r="O29114" s="279">
        <v>10</v>
      </c>
      <c r="P29114" s="274"/>
      <c r="Q29114" s="274" t="s">
        <v>356</v>
      </c>
      <c r="R29114" s="274" t="s">
        <v>857</v>
      </c>
      <c r="S29114" s="274" t="s">
        <v>858</v>
      </c>
      <c r="T29114" s="274" t="s">
        <v>169</v>
      </c>
      <c r="U29114" s="274" t="str">
        <f t="shared" si="2814"/>
        <v>RS</v>
      </c>
      <c r="V29114" s="274" t="str">
        <f t="shared" si="2815"/>
        <v>LTG</v>
      </c>
      <c r="W29114" s="274" t="str">
        <f t="shared" si="2816"/>
        <v>LEDD</v>
      </c>
      <c r="X29114" s="274" t="str">
        <f t="shared" si="2817"/>
        <v>V12-210101</v>
      </c>
    </row>
    <row r="29115" spans="1:24" ht="15" customHeight="1" x14ac:dyDescent="0.35">
      <c r="A29115" s="267" t="str">
        <f t="shared" si="2819"/>
        <v>Residential_Retail Products_Online Marketplace_Electric_Lighting_Single-Family/Multifamily_LED Specialty Lamp, Directional_2022, Year 2 Install_0_9W_Incremental Cost</v>
      </c>
      <c r="B29115" s="267" t="str">
        <f t="shared" si="2818"/>
        <v>Residential_Retail Products_Online Marketplace_Electric_Lighting_Single-Family/Multifamily_LED Specialty Lamp, Directional_2022, Year 2 Install_0_9W</v>
      </c>
      <c r="C29115" s="269" t="s">
        <v>1</v>
      </c>
      <c r="D29115" s="269" t="s">
        <v>24</v>
      </c>
      <c r="E29115" s="269" t="s">
        <v>1996</v>
      </c>
      <c r="F29115" s="269" t="s">
        <v>663</v>
      </c>
      <c r="G29115" s="269" t="s">
        <v>822</v>
      </c>
      <c r="H29115" s="269" t="s">
        <v>920</v>
      </c>
      <c r="I29115" s="269" t="s">
        <v>517</v>
      </c>
      <c r="J29115" s="269" t="s">
        <v>448</v>
      </c>
      <c r="K29115" s="269">
        <v>0</v>
      </c>
      <c r="L29115" s="270" t="s">
        <v>928</v>
      </c>
      <c r="M29115" s="277" t="s">
        <v>701</v>
      </c>
      <c r="N29115" s="280"/>
      <c r="O29115" s="281">
        <v>1.65</v>
      </c>
      <c r="P29115" s="274" t="s">
        <v>643</v>
      </c>
      <c r="Q29115" s="274" t="s">
        <v>356</v>
      </c>
      <c r="R29115" s="274" t="s">
        <v>857</v>
      </c>
      <c r="S29115" s="274" t="s">
        <v>858</v>
      </c>
      <c r="T29115" s="274" t="s">
        <v>169</v>
      </c>
      <c r="U29115" s="274" t="str">
        <f t="shared" si="2814"/>
        <v>RS</v>
      </c>
      <c r="V29115" s="274" t="str">
        <f t="shared" si="2815"/>
        <v>LTG</v>
      </c>
      <c r="W29115" s="274" t="str">
        <f t="shared" si="2816"/>
        <v>LEDD</v>
      </c>
      <c r="X29115" s="274" t="str">
        <f t="shared" si="2817"/>
        <v>V12-210101</v>
      </c>
    </row>
    <row r="29116" spans="1:24" ht="15" customHeight="1" x14ac:dyDescent="0.35">
      <c r="A29116" s="267" t="str">
        <f t="shared" si="2819"/>
        <v>Residential_Retail Products_Online Marketplace_Electric_Lighting_Single-Family/Multifamily_LED Specialty Lamp, Directional_2022, Year 2 Install_0_9W_</v>
      </c>
      <c r="B29116" s="267" t="str">
        <f t="shared" si="2818"/>
        <v>Residential_Retail Products_Online Marketplace_Electric_Lighting_Single-Family/Multifamily_LED Specialty Lamp, Directional_2022, Year 2 Install_0_9W</v>
      </c>
      <c r="C29116" s="269" t="s">
        <v>1</v>
      </c>
      <c r="D29116" s="269" t="s">
        <v>24</v>
      </c>
      <c r="E29116" s="269" t="s">
        <v>1996</v>
      </c>
      <c r="F29116" s="269" t="s">
        <v>663</v>
      </c>
      <c r="G29116" s="269" t="s">
        <v>822</v>
      </c>
      <c r="H29116" s="269" t="s">
        <v>920</v>
      </c>
      <c r="I29116" s="269" t="s">
        <v>517</v>
      </c>
      <c r="J29116" s="269" t="s">
        <v>448</v>
      </c>
      <c r="K29116" s="269">
        <v>0</v>
      </c>
      <c r="L29116" s="270" t="s">
        <v>928</v>
      </c>
      <c r="P29116" s="274"/>
      <c r="Q29116" s="274"/>
      <c r="R29116" s="274"/>
      <c r="S29116" s="274"/>
      <c r="T29116" s="274"/>
      <c r="U29116" s="274" t="str">
        <f t="shared" si="2814"/>
        <v>ERROR</v>
      </c>
      <c r="V29116" s="274" t="str">
        <f t="shared" si="2815"/>
        <v/>
      </c>
      <c r="W29116" s="274" t="str">
        <f t="shared" si="2816"/>
        <v/>
      </c>
      <c r="X29116" s="274" t="str">
        <f t="shared" si="2817"/>
        <v/>
      </c>
    </row>
    <row r="29117" spans="1:24" ht="15" customHeight="1" x14ac:dyDescent="0.35">
      <c r="A29117" s="267" t="str">
        <f t="shared" si="2819"/>
        <v xml:space="preserve">Residential_Retail Products_Online Marketplace_Electric_Lighting_Single-Family/Multifamily_LED Specialty Lamp, Directional_2022, Year 3 Install_0_9W_Watts_base </v>
      </c>
      <c r="B29117" s="267" t="str">
        <f t="shared" si="2818"/>
        <v>Residential_Retail Products_Online Marketplace_Electric_Lighting_Single-Family/Multifamily_LED Specialty Lamp, Directional_2022, Year 3 Install_0_9W</v>
      </c>
      <c r="C29117" s="269" t="s">
        <v>1</v>
      </c>
      <c r="D29117" s="269" t="s">
        <v>24</v>
      </c>
      <c r="E29117" s="269" t="s">
        <v>1996</v>
      </c>
      <c r="F29117" s="269" t="s">
        <v>663</v>
      </c>
      <c r="G29117" s="269" t="s">
        <v>822</v>
      </c>
      <c r="H29117" s="269" t="s">
        <v>920</v>
      </c>
      <c r="I29117" s="269" t="s">
        <v>517</v>
      </c>
      <c r="J29117" s="269" t="s">
        <v>449</v>
      </c>
      <c r="K29117" s="269">
        <v>0</v>
      </c>
      <c r="L29117" s="270" t="s">
        <v>928</v>
      </c>
      <c r="M29117" s="271" t="s">
        <v>825</v>
      </c>
      <c r="N29117" s="272"/>
      <c r="O29117" s="272">
        <v>50</v>
      </c>
      <c r="P29117" s="274"/>
      <c r="Q29117" s="274" t="s">
        <v>356</v>
      </c>
      <c r="R29117" s="274" t="s">
        <v>857</v>
      </c>
      <c r="S29117" s="274" t="s">
        <v>858</v>
      </c>
      <c r="T29117" s="274" t="s">
        <v>169</v>
      </c>
      <c r="U29117" s="274" t="str">
        <f t="shared" si="2814"/>
        <v>RS</v>
      </c>
      <c r="V29117" s="274" t="str">
        <f t="shared" si="2815"/>
        <v>LTG</v>
      </c>
      <c r="W29117" s="274" t="str">
        <f t="shared" si="2816"/>
        <v>LEDD</v>
      </c>
      <c r="X29117" s="274" t="str">
        <f t="shared" si="2817"/>
        <v>V12-210101</v>
      </c>
    </row>
    <row r="29118" spans="1:24" ht="15" customHeight="1" x14ac:dyDescent="0.35">
      <c r="A29118" s="267" t="str">
        <f t="shared" si="2819"/>
        <v>Residential_Retail Products_Online Marketplace_Electric_Lighting_Single-Family/Multifamily_LED Specialty Lamp, Directional_2022, Year 3 Install_0_9W_Watts_EE</v>
      </c>
      <c r="B29118" s="267" t="str">
        <f t="shared" si="2818"/>
        <v>Residential_Retail Products_Online Marketplace_Electric_Lighting_Single-Family/Multifamily_LED Specialty Lamp, Directional_2022, Year 3 Install_0_9W</v>
      </c>
      <c r="C29118" s="269" t="s">
        <v>1</v>
      </c>
      <c r="D29118" s="269" t="s">
        <v>24</v>
      </c>
      <c r="E29118" s="269" t="s">
        <v>1996</v>
      </c>
      <c r="F29118" s="269" t="s">
        <v>663</v>
      </c>
      <c r="G29118" s="269" t="s">
        <v>822</v>
      </c>
      <c r="H29118" s="269" t="s">
        <v>920</v>
      </c>
      <c r="I29118" s="269" t="s">
        <v>517</v>
      </c>
      <c r="J29118" s="269" t="s">
        <v>449</v>
      </c>
      <c r="K29118" s="269">
        <v>0</v>
      </c>
      <c r="L29118" s="270" t="s">
        <v>928</v>
      </c>
      <c r="M29118" s="271" t="s">
        <v>828</v>
      </c>
      <c r="N29118" s="272"/>
      <c r="O29118" s="272">
        <v>9</v>
      </c>
      <c r="P29118" s="274"/>
      <c r="Q29118" s="274" t="s">
        <v>356</v>
      </c>
      <c r="R29118" s="274" t="s">
        <v>857</v>
      </c>
      <c r="S29118" s="274" t="s">
        <v>858</v>
      </c>
      <c r="T29118" s="274" t="s">
        <v>169</v>
      </c>
      <c r="U29118" s="274" t="str">
        <f t="shared" si="2814"/>
        <v>RS</v>
      </c>
      <c r="V29118" s="274" t="str">
        <f t="shared" si="2815"/>
        <v>LTG</v>
      </c>
      <c r="W29118" s="274" t="str">
        <f t="shared" si="2816"/>
        <v>LEDD</v>
      </c>
      <c r="X29118" s="274" t="str">
        <f t="shared" si="2817"/>
        <v>V12-210101</v>
      </c>
    </row>
    <row r="29119" spans="1:24" ht="15" customHeight="1" x14ac:dyDescent="0.35">
      <c r="A29119" s="267" t="str">
        <f t="shared" si="2819"/>
        <v>Residential_Retail Products_Online Marketplace_Electric_Lighting_Single-Family/Multifamily_LED Specialty Lamp, Directional_2022, Year 3 Install_0_9W_Leakage</v>
      </c>
      <c r="B29119" s="267" t="str">
        <f t="shared" si="2818"/>
        <v>Residential_Retail Products_Online Marketplace_Electric_Lighting_Single-Family/Multifamily_LED Specialty Lamp, Directional_2022, Year 3 Install_0_9W</v>
      </c>
      <c r="C29119" s="269" t="s">
        <v>1</v>
      </c>
      <c r="D29119" s="269" t="s">
        <v>24</v>
      </c>
      <c r="E29119" s="269" t="s">
        <v>1996</v>
      </c>
      <c r="F29119" s="269" t="s">
        <v>663</v>
      </c>
      <c r="G29119" s="269" t="s">
        <v>822</v>
      </c>
      <c r="H29119" s="269" t="s">
        <v>920</v>
      </c>
      <c r="I29119" s="269" t="s">
        <v>517</v>
      </c>
      <c r="J29119" s="269" t="s">
        <v>449</v>
      </c>
      <c r="K29119" s="269">
        <v>0</v>
      </c>
      <c r="L29119" s="270" t="s">
        <v>928</v>
      </c>
      <c r="M29119" s="271" t="s">
        <v>829</v>
      </c>
      <c r="N29119" s="272"/>
      <c r="O29119" s="272">
        <v>0.13100000000000001</v>
      </c>
      <c r="P29119" s="274" t="s">
        <v>1013</v>
      </c>
      <c r="Q29119" s="274" t="s">
        <v>356</v>
      </c>
      <c r="R29119" s="274" t="s">
        <v>857</v>
      </c>
      <c r="S29119" s="274" t="s">
        <v>858</v>
      </c>
      <c r="T29119" s="274" t="s">
        <v>169</v>
      </c>
      <c r="U29119" s="274" t="str">
        <f t="shared" si="2814"/>
        <v>RS</v>
      </c>
      <c r="V29119" s="274" t="str">
        <f t="shared" si="2815"/>
        <v>LTG</v>
      </c>
      <c r="W29119" s="274" t="str">
        <f t="shared" si="2816"/>
        <v>LEDD</v>
      </c>
      <c r="X29119" s="274" t="str">
        <f t="shared" si="2817"/>
        <v>V12-210101</v>
      </c>
    </row>
    <row r="29120" spans="1:24" ht="15" customHeight="1" x14ac:dyDescent="0.35">
      <c r="A29120" s="267" t="str">
        <f t="shared" si="2819"/>
        <v>Residential_Retail Products_Online Marketplace_Electric_Lighting_Single-Family/Multifamily_LED Specialty Lamp, Directional_2022, Year 3 Install_0_9W_Hours</v>
      </c>
      <c r="B29120" s="267" t="str">
        <f t="shared" si="2818"/>
        <v>Residential_Retail Products_Online Marketplace_Electric_Lighting_Single-Family/Multifamily_LED Specialty Lamp, Directional_2022, Year 3 Install_0_9W</v>
      </c>
      <c r="C29120" s="269" t="s">
        <v>1</v>
      </c>
      <c r="D29120" s="269" t="s">
        <v>24</v>
      </c>
      <c r="E29120" s="269" t="s">
        <v>1996</v>
      </c>
      <c r="F29120" s="269" t="s">
        <v>663</v>
      </c>
      <c r="G29120" s="269" t="s">
        <v>822</v>
      </c>
      <c r="H29120" s="269" t="s">
        <v>920</v>
      </c>
      <c r="I29120" s="269" t="s">
        <v>517</v>
      </c>
      <c r="J29120" s="269" t="s">
        <v>449</v>
      </c>
      <c r="K29120" s="269">
        <v>0</v>
      </c>
      <c r="L29120" s="270" t="s">
        <v>928</v>
      </c>
      <c r="M29120" s="271" t="s">
        <v>831</v>
      </c>
      <c r="N29120" s="272"/>
      <c r="O29120" s="272">
        <v>763</v>
      </c>
      <c r="P29120" s="274" t="s">
        <v>850</v>
      </c>
      <c r="Q29120" s="274" t="s">
        <v>356</v>
      </c>
      <c r="R29120" s="274" t="s">
        <v>857</v>
      </c>
      <c r="S29120" s="274" t="s">
        <v>858</v>
      </c>
      <c r="T29120" s="274" t="s">
        <v>169</v>
      </c>
      <c r="U29120" s="274" t="str">
        <f t="shared" si="2814"/>
        <v>RS</v>
      </c>
      <c r="V29120" s="274" t="str">
        <f t="shared" si="2815"/>
        <v>LTG</v>
      </c>
      <c r="W29120" s="274" t="str">
        <f t="shared" si="2816"/>
        <v>LEDD</v>
      </c>
      <c r="X29120" s="274" t="str">
        <f t="shared" si="2817"/>
        <v>V12-210101</v>
      </c>
    </row>
    <row r="29121" spans="1:24" ht="15" customHeight="1" x14ac:dyDescent="0.35">
      <c r="A29121" s="267" t="str">
        <f t="shared" si="2819"/>
        <v>Residential_Retail Products_Online Marketplace_Electric_Lighting_Single-Family/Multifamily_LED Specialty Lamp, Directional_2022, Year 3 Install_0_9W_WHFe</v>
      </c>
      <c r="B29121" s="267" t="str">
        <f t="shared" si="2818"/>
        <v>Residential_Retail Products_Online Marketplace_Electric_Lighting_Single-Family/Multifamily_LED Specialty Lamp, Directional_2022, Year 3 Install_0_9W</v>
      </c>
      <c r="C29121" s="269" t="s">
        <v>1</v>
      </c>
      <c r="D29121" s="269" t="s">
        <v>24</v>
      </c>
      <c r="E29121" s="269" t="s">
        <v>1996</v>
      </c>
      <c r="F29121" s="269" t="s">
        <v>663</v>
      </c>
      <c r="G29121" s="269" t="s">
        <v>822</v>
      </c>
      <c r="H29121" s="269" t="s">
        <v>920</v>
      </c>
      <c r="I29121" s="269" t="s">
        <v>517</v>
      </c>
      <c r="J29121" s="269" t="s">
        <v>449</v>
      </c>
      <c r="K29121" s="269">
        <v>0</v>
      </c>
      <c r="L29121" s="270" t="s">
        <v>928</v>
      </c>
      <c r="M29121" s="271" t="s">
        <v>833</v>
      </c>
      <c r="N29121" s="272"/>
      <c r="O29121" s="272">
        <v>1.06</v>
      </c>
      <c r="P29121" s="274" t="s">
        <v>851</v>
      </c>
      <c r="Q29121" s="274" t="s">
        <v>356</v>
      </c>
      <c r="R29121" s="274" t="s">
        <v>857</v>
      </c>
      <c r="S29121" s="274" t="s">
        <v>858</v>
      </c>
      <c r="T29121" s="274" t="s">
        <v>169</v>
      </c>
      <c r="U29121" s="274" t="str">
        <f t="shared" si="2814"/>
        <v>RS</v>
      </c>
      <c r="V29121" s="274" t="str">
        <f t="shared" si="2815"/>
        <v>LTG</v>
      </c>
      <c r="W29121" s="274" t="str">
        <f t="shared" si="2816"/>
        <v>LEDD</v>
      </c>
      <c r="X29121" s="274" t="str">
        <f t="shared" si="2817"/>
        <v>V12-210101</v>
      </c>
    </row>
    <row r="29122" spans="1:24" ht="15" customHeight="1" x14ac:dyDescent="0.35">
      <c r="A29122" s="267" t="str">
        <f t="shared" si="2819"/>
        <v>Residential_Retail Products_Online Marketplace_Electric_Lighting_Single-Family/Multifamily_LED Specialty Lamp, Directional_2022, Year 3 Install_0_9W_ISR</v>
      </c>
      <c r="B29122" s="267" t="str">
        <f t="shared" si="2818"/>
        <v>Residential_Retail Products_Online Marketplace_Electric_Lighting_Single-Family/Multifamily_LED Specialty Lamp, Directional_2022, Year 3 Install_0_9W</v>
      </c>
      <c r="C29122" s="269" t="s">
        <v>1</v>
      </c>
      <c r="D29122" s="269" t="s">
        <v>24</v>
      </c>
      <c r="E29122" s="269" t="s">
        <v>1996</v>
      </c>
      <c r="F29122" s="269" t="s">
        <v>663</v>
      </c>
      <c r="G29122" s="269" t="s">
        <v>822</v>
      </c>
      <c r="H29122" s="269" t="s">
        <v>920</v>
      </c>
      <c r="I29122" s="269" t="s">
        <v>517</v>
      </c>
      <c r="J29122" s="269" t="s">
        <v>449</v>
      </c>
      <c r="K29122" s="269">
        <v>0</v>
      </c>
      <c r="L29122" s="270" t="s">
        <v>928</v>
      </c>
      <c r="M29122" s="271" t="s">
        <v>791</v>
      </c>
      <c r="N29122" s="272"/>
      <c r="O29122" s="272">
        <v>7.5999999999999998E-2</v>
      </c>
      <c r="P29122" s="274" t="s">
        <v>438</v>
      </c>
      <c r="Q29122" s="274" t="s">
        <v>356</v>
      </c>
      <c r="R29122" s="274" t="s">
        <v>857</v>
      </c>
      <c r="S29122" s="274" t="s">
        <v>858</v>
      </c>
      <c r="T29122" s="274" t="s">
        <v>169</v>
      </c>
      <c r="U29122" s="274" t="str">
        <f t="shared" si="2814"/>
        <v>RS</v>
      </c>
      <c r="V29122" s="274" t="str">
        <f t="shared" si="2815"/>
        <v>LTG</v>
      </c>
      <c r="W29122" s="274" t="str">
        <f t="shared" si="2816"/>
        <v>LEDD</v>
      </c>
      <c r="X29122" s="274" t="str">
        <f t="shared" si="2817"/>
        <v>V12-210101</v>
      </c>
    </row>
    <row r="29123" spans="1:24" ht="15" customHeight="1" x14ac:dyDescent="0.35">
      <c r="A29123" s="267" t="str">
        <f t="shared" si="2819"/>
        <v>Residential_Retail Products_Online Marketplace_Electric_Lighting_Single-Family/Multifamily_LED Specialty Lamp, Directional_2022, Year 3 Install_0_9W_HF</v>
      </c>
      <c r="B29123" s="267" t="str">
        <f t="shared" si="2818"/>
        <v>Residential_Retail Products_Online Marketplace_Electric_Lighting_Single-Family/Multifamily_LED Specialty Lamp, Directional_2022, Year 3 Install_0_9W</v>
      </c>
      <c r="C29123" s="269" t="s">
        <v>1</v>
      </c>
      <c r="D29123" s="269" t="s">
        <v>24</v>
      </c>
      <c r="E29123" s="269" t="s">
        <v>1996</v>
      </c>
      <c r="F29123" s="269" t="s">
        <v>663</v>
      </c>
      <c r="G29123" s="269" t="s">
        <v>822</v>
      </c>
      <c r="H29123" s="269" t="s">
        <v>920</v>
      </c>
      <c r="I29123" s="269" t="s">
        <v>517</v>
      </c>
      <c r="J29123" s="269" t="s">
        <v>449</v>
      </c>
      <c r="K29123" s="269">
        <v>0</v>
      </c>
      <c r="L29123" s="270" t="s">
        <v>928</v>
      </c>
      <c r="M29123" s="271" t="s">
        <v>835</v>
      </c>
      <c r="N29123" s="272"/>
      <c r="O29123" s="272">
        <v>0.49</v>
      </c>
      <c r="P29123" s="274" t="s">
        <v>852</v>
      </c>
      <c r="Q29123" s="274" t="s">
        <v>356</v>
      </c>
      <c r="R29123" s="274" t="s">
        <v>857</v>
      </c>
      <c r="S29123" s="274" t="s">
        <v>858</v>
      </c>
      <c r="T29123" s="274" t="s">
        <v>169</v>
      </c>
      <c r="U29123" s="274" t="str">
        <f t="shared" si="2814"/>
        <v>RS</v>
      </c>
      <c r="V29123" s="274" t="str">
        <f t="shared" si="2815"/>
        <v>LTG</v>
      </c>
      <c r="W29123" s="274" t="str">
        <f t="shared" si="2816"/>
        <v>LEDD</v>
      </c>
      <c r="X29123" s="274" t="str">
        <f t="shared" si="2817"/>
        <v>V12-210101</v>
      </c>
    </row>
    <row r="29124" spans="1:24" ht="15" customHeight="1" x14ac:dyDescent="0.35">
      <c r="A29124" s="267" t="str">
        <f t="shared" si="2819"/>
        <v>Residential_Retail Products_Online Marketplace_Electric_Lighting_Single-Family/Multifamily_LED Specialty Lamp, Directional_2022, Year 3 Install_0_9W_ηHeat</v>
      </c>
      <c r="B29124" s="267" t="str">
        <f t="shared" si="2818"/>
        <v>Residential_Retail Products_Online Marketplace_Electric_Lighting_Single-Family/Multifamily_LED Specialty Lamp, Directional_2022, Year 3 Install_0_9W</v>
      </c>
      <c r="C29124" s="269" t="s">
        <v>1</v>
      </c>
      <c r="D29124" s="269" t="s">
        <v>24</v>
      </c>
      <c r="E29124" s="269" t="s">
        <v>1996</v>
      </c>
      <c r="F29124" s="269" t="s">
        <v>663</v>
      </c>
      <c r="G29124" s="269" t="s">
        <v>822</v>
      </c>
      <c r="H29124" s="269" t="s">
        <v>920</v>
      </c>
      <c r="I29124" s="269" t="s">
        <v>517</v>
      </c>
      <c r="J29124" s="269" t="s">
        <v>449</v>
      </c>
      <c r="K29124" s="269">
        <v>0</v>
      </c>
      <c r="L29124" s="270" t="s">
        <v>928</v>
      </c>
      <c r="M29124" s="271" t="s">
        <v>836</v>
      </c>
      <c r="N29124" s="272"/>
      <c r="O29124" s="272">
        <v>1.28</v>
      </c>
      <c r="P29124" s="274" t="s">
        <v>837</v>
      </c>
      <c r="Q29124" s="274" t="s">
        <v>356</v>
      </c>
      <c r="R29124" s="274" t="s">
        <v>857</v>
      </c>
      <c r="S29124" s="274" t="s">
        <v>858</v>
      </c>
      <c r="T29124" s="274" t="s">
        <v>169</v>
      </c>
      <c r="U29124" s="274" t="str">
        <f t="shared" si="2814"/>
        <v>RS</v>
      </c>
      <c r="V29124" s="274" t="str">
        <f t="shared" si="2815"/>
        <v>LTG</v>
      </c>
      <c r="W29124" s="274" t="str">
        <f t="shared" si="2816"/>
        <v>LEDD</v>
      </c>
      <c r="X29124" s="274" t="str">
        <f t="shared" si="2817"/>
        <v>V12-210101</v>
      </c>
    </row>
    <row r="29125" spans="1:24" ht="15" customHeight="1" x14ac:dyDescent="0.35">
      <c r="A29125" s="267" t="str">
        <f t="shared" si="2819"/>
        <v>Residential_Retail Products_Online Marketplace_Electric_Lighting_Single-Family/Multifamily_LED Specialty Lamp, Directional_2022, Year 3 Install_0_9W_WHFd</v>
      </c>
      <c r="B29125" s="267" t="str">
        <f t="shared" si="2818"/>
        <v>Residential_Retail Products_Online Marketplace_Electric_Lighting_Single-Family/Multifamily_LED Specialty Lamp, Directional_2022, Year 3 Install_0_9W</v>
      </c>
      <c r="C29125" s="269" t="s">
        <v>1</v>
      </c>
      <c r="D29125" s="269" t="s">
        <v>24</v>
      </c>
      <c r="E29125" s="269" t="s">
        <v>1996</v>
      </c>
      <c r="F29125" s="269" t="s">
        <v>663</v>
      </c>
      <c r="G29125" s="269" t="s">
        <v>822</v>
      </c>
      <c r="H29125" s="269" t="s">
        <v>920</v>
      </c>
      <c r="I29125" s="269" t="s">
        <v>517</v>
      </c>
      <c r="J29125" s="269" t="s">
        <v>449</v>
      </c>
      <c r="K29125" s="269">
        <v>0</v>
      </c>
      <c r="L29125" s="270" t="s">
        <v>928</v>
      </c>
      <c r="M29125" s="271" t="s">
        <v>838</v>
      </c>
      <c r="N29125" s="272"/>
      <c r="O29125" s="272">
        <v>1.1100000000000001</v>
      </c>
      <c r="P29125" s="274" t="s">
        <v>853</v>
      </c>
      <c r="Q29125" s="274" t="s">
        <v>356</v>
      </c>
      <c r="R29125" s="274" t="s">
        <v>857</v>
      </c>
      <c r="S29125" s="274" t="s">
        <v>858</v>
      </c>
      <c r="T29125" s="274" t="s">
        <v>169</v>
      </c>
      <c r="U29125" s="274" t="str">
        <f t="shared" si="2814"/>
        <v>RS</v>
      </c>
      <c r="V29125" s="274" t="str">
        <f t="shared" si="2815"/>
        <v>LTG</v>
      </c>
      <c r="W29125" s="274" t="str">
        <f t="shared" si="2816"/>
        <v>LEDD</v>
      </c>
      <c r="X29125" s="274" t="str">
        <f t="shared" si="2817"/>
        <v>V12-210101</v>
      </c>
    </row>
    <row r="29126" spans="1:24" ht="15" customHeight="1" x14ac:dyDescent="0.35">
      <c r="A29126" s="267" t="str">
        <f t="shared" si="2819"/>
        <v>Residential_Retail Products_Online Marketplace_Electric_Lighting_Single-Family/Multifamily_LED Specialty Lamp, Directional_2022, Year 3 Install_0_9W_CF</v>
      </c>
      <c r="B29126" s="267" t="str">
        <f t="shared" si="2818"/>
        <v>Residential_Retail Products_Online Marketplace_Electric_Lighting_Single-Family/Multifamily_LED Specialty Lamp, Directional_2022, Year 3 Install_0_9W</v>
      </c>
      <c r="C29126" s="269" t="s">
        <v>1</v>
      </c>
      <c r="D29126" s="269" t="s">
        <v>24</v>
      </c>
      <c r="E29126" s="269" t="s">
        <v>1996</v>
      </c>
      <c r="F29126" s="269" t="s">
        <v>663</v>
      </c>
      <c r="G29126" s="269" t="s">
        <v>822</v>
      </c>
      <c r="H29126" s="269" t="s">
        <v>920</v>
      </c>
      <c r="I29126" s="269" t="s">
        <v>517</v>
      </c>
      <c r="J29126" s="269" t="s">
        <v>449</v>
      </c>
      <c r="K29126" s="269">
        <v>0</v>
      </c>
      <c r="L29126" s="270" t="s">
        <v>928</v>
      </c>
      <c r="M29126" s="271" t="s">
        <v>684</v>
      </c>
      <c r="N29126" s="272"/>
      <c r="O29126" s="272">
        <v>0.109</v>
      </c>
      <c r="P29126" s="274" t="s">
        <v>854</v>
      </c>
      <c r="Q29126" s="274" t="s">
        <v>356</v>
      </c>
      <c r="R29126" s="274" t="s">
        <v>857</v>
      </c>
      <c r="S29126" s="274" t="s">
        <v>858</v>
      </c>
      <c r="T29126" s="274" t="s">
        <v>169</v>
      </c>
      <c r="U29126" s="274" t="str">
        <f t="shared" si="2814"/>
        <v>RS</v>
      </c>
      <c r="V29126" s="274" t="str">
        <f t="shared" si="2815"/>
        <v>LTG</v>
      </c>
      <c r="W29126" s="274" t="str">
        <f t="shared" si="2816"/>
        <v>LEDD</v>
      </c>
      <c r="X29126" s="274" t="str">
        <f t="shared" si="2817"/>
        <v>V12-210101</v>
      </c>
    </row>
    <row r="29127" spans="1:24" ht="15" customHeight="1" x14ac:dyDescent="0.35">
      <c r="A29127" s="267" t="str">
        <f t="shared" si="2819"/>
        <v>Residential_Retail Products_Online Marketplace_Electric_Lighting_Single-Family/Multifamily_LED Specialty Lamp, Directional_2022, Year 3 Install_0_9W_ηHeat</v>
      </c>
      <c r="B29127" s="267" t="str">
        <f t="shared" si="2818"/>
        <v>Residential_Retail Products_Online Marketplace_Electric_Lighting_Single-Family/Multifamily_LED Specialty Lamp, Directional_2022, Year 3 Install_0_9W</v>
      </c>
      <c r="C29127" s="269" t="s">
        <v>1</v>
      </c>
      <c r="D29127" s="269" t="s">
        <v>24</v>
      </c>
      <c r="E29127" s="269" t="s">
        <v>1996</v>
      </c>
      <c r="F29127" s="269" t="s">
        <v>663</v>
      </c>
      <c r="G29127" s="269" t="s">
        <v>822</v>
      </c>
      <c r="H29127" s="269" t="s">
        <v>920</v>
      </c>
      <c r="I29127" s="269" t="s">
        <v>517</v>
      </c>
      <c r="J29127" s="269" t="s">
        <v>449</v>
      </c>
      <c r="K29127" s="269">
        <v>0</v>
      </c>
      <c r="L29127" s="270" t="s">
        <v>928</v>
      </c>
      <c r="M29127" s="271" t="s">
        <v>836</v>
      </c>
      <c r="N29127" s="272"/>
      <c r="O29127" s="272">
        <v>0.7</v>
      </c>
      <c r="P29127" s="274"/>
      <c r="Q29127" s="274" t="s">
        <v>356</v>
      </c>
      <c r="R29127" s="274" t="s">
        <v>857</v>
      </c>
      <c r="S29127" s="274" t="s">
        <v>858</v>
      </c>
      <c r="T29127" s="274" t="s">
        <v>169</v>
      </c>
      <c r="U29127" s="274" t="str">
        <f t="shared" si="2814"/>
        <v>RS</v>
      </c>
      <c r="V29127" s="274" t="str">
        <f t="shared" si="2815"/>
        <v>LTG</v>
      </c>
      <c r="W29127" s="274" t="str">
        <f t="shared" si="2816"/>
        <v>LEDD</v>
      </c>
      <c r="X29127" s="274" t="str">
        <f t="shared" si="2817"/>
        <v>V12-210101</v>
      </c>
    </row>
    <row r="29128" spans="1:24" ht="15" customHeight="1" x14ac:dyDescent="0.35">
      <c r="A29128" s="267" t="str">
        <f t="shared" si="2819"/>
        <v>Residential_Retail Products_Online Marketplace_Electric_Lighting_Single-Family/Multifamily_LED Specialty Lamp, Directional_2022, Year 3 Install_0_9W_Conversion</v>
      </c>
      <c r="B29128" s="267" t="str">
        <f t="shared" si="2818"/>
        <v>Residential_Retail Products_Online Marketplace_Electric_Lighting_Single-Family/Multifamily_LED Specialty Lamp, Directional_2022, Year 3 Install_0_9W</v>
      </c>
      <c r="C29128" s="269" t="s">
        <v>1</v>
      </c>
      <c r="D29128" s="269" t="s">
        <v>24</v>
      </c>
      <c r="E29128" s="269" t="s">
        <v>1996</v>
      </c>
      <c r="F29128" s="269" t="s">
        <v>663</v>
      </c>
      <c r="G29128" s="269" t="s">
        <v>822</v>
      </c>
      <c r="H29128" s="269" t="s">
        <v>920</v>
      </c>
      <c r="I29128" s="269" t="s">
        <v>517</v>
      </c>
      <c r="J29128" s="269" t="s">
        <v>449</v>
      </c>
      <c r="K29128" s="269">
        <v>0</v>
      </c>
      <c r="L29128" s="270" t="s">
        <v>928</v>
      </c>
      <c r="M29128" s="271" t="s">
        <v>839</v>
      </c>
      <c r="N29128" s="272"/>
      <c r="O29128" s="272">
        <v>3.4119999999999998E-2</v>
      </c>
      <c r="P29128" s="274"/>
      <c r="Q29128" s="274" t="s">
        <v>356</v>
      </c>
      <c r="R29128" s="274" t="s">
        <v>857</v>
      </c>
      <c r="S29128" s="274" t="s">
        <v>858</v>
      </c>
      <c r="T29128" s="274" t="s">
        <v>169</v>
      </c>
      <c r="U29128" s="274" t="str">
        <f t="shared" si="2814"/>
        <v>RS</v>
      </c>
      <c r="V29128" s="274" t="str">
        <f t="shared" si="2815"/>
        <v>LTG</v>
      </c>
      <c r="W29128" s="274" t="str">
        <f t="shared" si="2816"/>
        <v>LEDD</v>
      </c>
      <c r="X29128" s="274" t="str">
        <f t="shared" si="2817"/>
        <v>V12-210101</v>
      </c>
    </row>
    <row r="29129" spans="1:24" ht="15" customHeight="1" x14ac:dyDescent="0.35">
      <c r="A29129" s="267" t="str">
        <f t="shared" si="2819"/>
        <v>Residential_Retail Products_Online Marketplace_Electric_Lighting_Single-Family/Multifamily_LED Specialty Lamp, Directional_2022, Year 3 Install_0_9W_Mid-Life Adjustment</v>
      </c>
      <c r="B29129" s="267" t="str">
        <f t="shared" si="2818"/>
        <v>Residential_Retail Products_Online Marketplace_Electric_Lighting_Single-Family/Multifamily_LED Specialty Lamp, Directional_2022, Year 3 Install_0_9W</v>
      </c>
      <c r="C29129" s="269" t="s">
        <v>1</v>
      </c>
      <c r="D29129" s="269" t="s">
        <v>24</v>
      </c>
      <c r="E29129" s="269" t="s">
        <v>1996</v>
      </c>
      <c r="F29129" s="269" t="s">
        <v>663</v>
      </c>
      <c r="G29129" s="269" t="s">
        <v>822</v>
      </c>
      <c r="H29129" s="269" t="s">
        <v>920</v>
      </c>
      <c r="I29129" s="269" t="s">
        <v>517</v>
      </c>
      <c r="J29129" s="269" t="s">
        <v>449</v>
      </c>
      <c r="K29129" s="269">
        <v>0</v>
      </c>
      <c r="L29129" s="270" t="s">
        <v>928</v>
      </c>
      <c r="M29129" s="271" t="s">
        <v>840</v>
      </c>
      <c r="N29129" s="272"/>
      <c r="O29129" s="272">
        <v>0.6</v>
      </c>
      <c r="P29129" s="274" t="s">
        <v>643</v>
      </c>
      <c r="Q29129" s="274" t="s">
        <v>356</v>
      </c>
      <c r="R29129" s="274" t="s">
        <v>857</v>
      </c>
      <c r="S29129" s="274" t="s">
        <v>858</v>
      </c>
      <c r="T29129" s="274" t="s">
        <v>169</v>
      </c>
      <c r="U29129" s="274" t="str">
        <f t="shared" si="2814"/>
        <v>RS</v>
      </c>
      <c r="V29129" s="274" t="str">
        <f t="shared" si="2815"/>
        <v>LTG</v>
      </c>
      <c r="W29129" s="274" t="str">
        <f t="shared" si="2816"/>
        <v>LEDD</v>
      </c>
      <c r="X29129" s="274" t="str">
        <f t="shared" si="2817"/>
        <v>V12-210101</v>
      </c>
    </row>
    <row r="29130" spans="1:24" ht="15" customHeight="1" x14ac:dyDescent="0.35">
      <c r="A29130" s="267" t="str">
        <f t="shared" si="2819"/>
        <v>Residential_Retail Products_Online Marketplace_Electric_Lighting_Single-Family/Multifamily_LED Specialty Lamp, Directional_2022, Year 3 Install_0_9W_Remaining Year kWh Heating Penalty</v>
      </c>
      <c r="B29130" s="267" t="str">
        <f t="shared" si="2818"/>
        <v>Residential_Retail Products_Online Marketplace_Electric_Lighting_Single-Family/Multifamily_LED Specialty Lamp, Directional_2022, Year 3 Install_0_9W</v>
      </c>
      <c r="C29130" s="269" t="s">
        <v>1</v>
      </c>
      <c r="D29130" s="269" t="s">
        <v>24</v>
      </c>
      <c r="E29130" s="269" t="s">
        <v>1996</v>
      </c>
      <c r="F29130" s="269" t="s">
        <v>663</v>
      </c>
      <c r="G29130" s="269" t="s">
        <v>822</v>
      </c>
      <c r="H29130" s="269" t="s">
        <v>920</v>
      </c>
      <c r="I29130" s="269" t="s">
        <v>517</v>
      </c>
      <c r="J29130" s="269" t="s">
        <v>449</v>
      </c>
      <c r="K29130" s="269">
        <v>0</v>
      </c>
      <c r="L29130" s="270" t="s">
        <v>928</v>
      </c>
      <c r="M29130" s="277" t="s">
        <v>841</v>
      </c>
      <c r="N29130" s="278"/>
      <c r="O29130" s="279">
        <f>-((O29117-O29118)/1000)*O29122*(1-O29119)*O29120*O29121*O29123/O29124</f>
        <v>-0.83836615810062509</v>
      </c>
      <c r="P29130" s="274"/>
      <c r="Q29130" s="274" t="s">
        <v>356</v>
      </c>
      <c r="R29130" s="274" t="s">
        <v>857</v>
      </c>
      <c r="S29130" s="274" t="s">
        <v>858</v>
      </c>
      <c r="T29130" s="274" t="s">
        <v>169</v>
      </c>
      <c r="U29130" s="274" t="str">
        <f t="shared" si="2814"/>
        <v>RS</v>
      </c>
      <c r="V29130" s="274" t="str">
        <f t="shared" si="2815"/>
        <v>LTG</v>
      </c>
      <c r="W29130" s="274" t="str">
        <f t="shared" si="2816"/>
        <v>LEDD</v>
      </c>
      <c r="X29130" s="274" t="str">
        <f t="shared" si="2817"/>
        <v>V12-210101</v>
      </c>
    </row>
    <row r="29131" spans="1:24" ht="15" customHeight="1" x14ac:dyDescent="0.35">
      <c r="A29131" s="267" t="str">
        <f t="shared" si="2819"/>
        <v>Residential_Retail Products_Online Marketplace_Electric_Lighting_Single-Family/Multifamily_LED Specialty Lamp, Directional_2022, Year 3 Install_0_9W_kWh Heating Penalty</v>
      </c>
      <c r="B29131" s="267" t="str">
        <f t="shared" si="2818"/>
        <v>Residential_Retail Products_Online Marketplace_Electric_Lighting_Single-Family/Multifamily_LED Specialty Lamp, Directional_2022, Year 3 Install_0_9W</v>
      </c>
      <c r="C29131" s="269" t="s">
        <v>1</v>
      </c>
      <c r="D29131" s="269" t="s">
        <v>24</v>
      </c>
      <c r="E29131" s="269" t="s">
        <v>1996</v>
      </c>
      <c r="F29131" s="269" t="s">
        <v>663</v>
      </c>
      <c r="G29131" s="269" t="s">
        <v>822</v>
      </c>
      <c r="H29131" s="269" t="s">
        <v>920</v>
      </c>
      <c r="I29131" s="269" t="s">
        <v>517</v>
      </c>
      <c r="J29131" s="269" t="s">
        <v>449</v>
      </c>
      <c r="K29131" s="269">
        <v>0</v>
      </c>
      <c r="L29131" s="270" t="s">
        <v>928</v>
      </c>
      <c r="M29131" s="277" t="s">
        <v>842</v>
      </c>
      <c r="N29131" s="278"/>
      <c r="O29131" s="279">
        <f>O29130*O29129</f>
        <v>-0.50301969486037501</v>
      </c>
      <c r="P29131" s="274"/>
      <c r="Q29131" s="274" t="s">
        <v>356</v>
      </c>
      <c r="R29131" s="274" t="s">
        <v>857</v>
      </c>
      <c r="S29131" s="274" t="s">
        <v>858</v>
      </c>
      <c r="T29131" s="274" t="s">
        <v>169</v>
      </c>
      <c r="U29131" s="274" t="str">
        <f t="shared" si="2814"/>
        <v>RS</v>
      </c>
      <c r="V29131" s="274" t="str">
        <f t="shared" si="2815"/>
        <v>LTG</v>
      </c>
      <c r="W29131" s="274" t="str">
        <f t="shared" si="2816"/>
        <v>LEDD</v>
      </c>
      <c r="X29131" s="274" t="str">
        <f t="shared" si="2817"/>
        <v>V12-210101</v>
      </c>
    </row>
    <row r="29132" spans="1:24" ht="15" customHeight="1" x14ac:dyDescent="0.35">
      <c r="A29132" s="267" t="str">
        <f t="shared" si="2819"/>
        <v>Residential_Retail Products_Online Marketplace_Electric_Lighting_Single-Family/Multifamily_LED Specialty Lamp, Directional_2022, Year 3 Install_0_9W_Remaining Year Therm Heating Penalty</v>
      </c>
      <c r="B29132" s="267" t="str">
        <f t="shared" si="2818"/>
        <v>Residential_Retail Products_Online Marketplace_Electric_Lighting_Single-Family/Multifamily_LED Specialty Lamp, Directional_2022, Year 3 Install_0_9W</v>
      </c>
      <c r="C29132" s="269" t="s">
        <v>1</v>
      </c>
      <c r="D29132" s="269" t="s">
        <v>24</v>
      </c>
      <c r="E29132" s="269" t="s">
        <v>1996</v>
      </c>
      <c r="F29132" s="269" t="s">
        <v>663</v>
      </c>
      <c r="G29132" s="269" t="s">
        <v>822</v>
      </c>
      <c r="H29132" s="269" t="s">
        <v>920</v>
      </c>
      <c r="I29132" s="269" t="s">
        <v>517</v>
      </c>
      <c r="J29132" s="269" t="s">
        <v>449</v>
      </c>
      <c r="K29132" s="269">
        <v>0</v>
      </c>
      <c r="L29132" s="270" t="s">
        <v>928</v>
      </c>
      <c r="M29132" s="277" t="s">
        <v>843</v>
      </c>
      <c r="N29132" s="278"/>
      <c r="O29132" s="279">
        <f>-((O29117-O29118)/1000)*O29122*(1-O29119)*O29120*O29128*O29123/O29127</f>
        <v>-4.9345644531568006E-2</v>
      </c>
      <c r="P29132" s="274"/>
      <c r="Q29132" s="274" t="s">
        <v>356</v>
      </c>
      <c r="R29132" s="274" t="s">
        <v>857</v>
      </c>
      <c r="S29132" s="274" t="s">
        <v>858</v>
      </c>
      <c r="T29132" s="274" t="s">
        <v>169</v>
      </c>
      <c r="U29132" s="274" t="str">
        <f t="shared" si="2814"/>
        <v>RS</v>
      </c>
      <c r="V29132" s="274" t="str">
        <f t="shared" si="2815"/>
        <v>LTG</v>
      </c>
      <c r="W29132" s="274" t="str">
        <f t="shared" si="2816"/>
        <v>LEDD</v>
      </c>
      <c r="X29132" s="274" t="str">
        <f t="shared" si="2817"/>
        <v>V12-210101</v>
      </c>
    </row>
    <row r="29133" spans="1:24" ht="15" customHeight="1" x14ac:dyDescent="0.35">
      <c r="A29133" s="267" t="str">
        <f t="shared" si="2819"/>
        <v>Residential_Retail Products_Online Marketplace_Electric_Lighting_Single-Family/Multifamily_LED Specialty Lamp, Directional_2022, Year 3 Install_0_9W_Therm Heating Penalty</v>
      </c>
      <c r="B29133" s="267" t="str">
        <f t="shared" si="2818"/>
        <v>Residential_Retail Products_Online Marketplace_Electric_Lighting_Single-Family/Multifamily_LED Specialty Lamp, Directional_2022, Year 3 Install_0_9W</v>
      </c>
      <c r="C29133" s="269" t="s">
        <v>1</v>
      </c>
      <c r="D29133" s="269" t="s">
        <v>24</v>
      </c>
      <c r="E29133" s="269" t="s">
        <v>1996</v>
      </c>
      <c r="F29133" s="269" t="s">
        <v>663</v>
      </c>
      <c r="G29133" s="269" t="s">
        <v>822</v>
      </c>
      <c r="H29133" s="269" t="s">
        <v>920</v>
      </c>
      <c r="I29133" s="269" t="s">
        <v>517</v>
      </c>
      <c r="J29133" s="269" t="s">
        <v>449</v>
      </c>
      <c r="K29133" s="269">
        <v>0</v>
      </c>
      <c r="L29133" s="270" t="s">
        <v>928</v>
      </c>
      <c r="M29133" s="277" t="s">
        <v>736</v>
      </c>
      <c r="N29133" s="278"/>
      <c r="O29133" s="279">
        <f>O29132*O29129</f>
        <v>-2.9607386718940802E-2</v>
      </c>
      <c r="P29133" s="274"/>
      <c r="Q29133" s="274" t="s">
        <v>356</v>
      </c>
      <c r="R29133" s="274" t="s">
        <v>857</v>
      </c>
      <c r="S29133" s="274" t="s">
        <v>858</v>
      </c>
      <c r="T29133" s="274" t="s">
        <v>169</v>
      </c>
      <c r="U29133" s="274" t="str">
        <f t="shared" si="2814"/>
        <v>RS</v>
      </c>
      <c r="V29133" s="274" t="str">
        <f t="shared" si="2815"/>
        <v>LTG</v>
      </c>
      <c r="W29133" s="274" t="str">
        <f t="shared" si="2816"/>
        <v>LEDD</v>
      </c>
      <c r="X29133" s="274" t="str">
        <f t="shared" si="2817"/>
        <v>V12-210101</v>
      </c>
    </row>
    <row r="29134" spans="1:24" ht="15" customHeight="1" x14ac:dyDescent="0.35">
      <c r="A29134" s="267" t="str">
        <f t="shared" si="2819"/>
        <v>Residential_Retail Products_Online Marketplace_Electric_Lighting_Single-Family/Multifamily_LED Specialty Lamp, Directional_2022, Year 3 Install_0_9W_Remaining Year kWh</v>
      </c>
      <c r="B29134" s="267" t="str">
        <f t="shared" si="2818"/>
        <v>Residential_Retail Products_Online Marketplace_Electric_Lighting_Single-Family/Multifamily_LED Specialty Lamp, Directional_2022, Year 3 Install_0_9W</v>
      </c>
      <c r="C29134" s="269" t="s">
        <v>1</v>
      </c>
      <c r="D29134" s="269" t="s">
        <v>24</v>
      </c>
      <c r="E29134" s="269" t="s">
        <v>1996</v>
      </c>
      <c r="F29134" s="269" t="s">
        <v>663</v>
      </c>
      <c r="G29134" s="269" t="s">
        <v>822</v>
      </c>
      <c r="H29134" s="269" t="s">
        <v>920</v>
      </c>
      <c r="I29134" s="269" t="s">
        <v>517</v>
      </c>
      <c r="J29134" s="269" t="s">
        <v>449</v>
      </c>
      <c r="K29134" s="269">
        <v>0</v>
      </c>
      <c r="L29134" s="270" t="s">
        <v>928</v>
      </c>
      <c r="M29134" s="277" t="s">
        <v>695</v>
      </c>
      <c r="N29134" s="278"/>
      <c r="O29134" s="279">
        <f>((O29117-O29118)/1000)*O29122*(1-O29119)*O29120*O29121</f>
        <v>2.1900177191200001</v>
      </c>
      <c r="P29134" s="274"/>
      <c r="Q29134" s="274" t="s">
        <v>356</v>
      </c>
      <c r="R29134" s="274" t="s">
        <v>857</v>
      </c>
      <c r="S29134" s="274" t="s">
        <v>858</v>
      </c>
      <c r="T29134" s="274" t="s">
        <v>169</v>
      </c>
      <c r="U29134" s="274" t="str">
        <f t="shared" si="2814"/>
        <v>RS</v>
      </c>
      <c r="V29134" s="274" t="str">
        <f t="shared" si="2815"/>
        <v>LTG</v>
      </c>
      <c r="W29134" s="274" t="str">
        <f t="shared" si="2816"/>
        <v>LEDD</v>
      </c>
      <c r="X29134" s="274" t="str">
        <f t="shared" si="2817"/>
        <v>V12-210101</v>
      </c>
    </row>
    <row r="29135" spans="1:24" ht="15" customHeight="1" x14ac:dyDescent="0.35">
      <c r="A29135" s="267" t="str">
        <f t="shared" si="2819"/>
        <v>Residential_Retail Products_Online Marketplace_Electric_Lighting_Single-Family/Multifamily_LED Specialty Lamp, Directional_2022, Year 3 Install_0_9W_kWh Saved per Unit</v>
      </c>
      <c r="B29135" s="267" t="str">
        <f t="shared" si="2818"/>
        <v>Residential_Retail Products_Online Marketplace_Electric_Lighting_Single-Family/Multifamily_LED Specialty Lamp, Directional_2022, Year 3 Install_0_9W</v>
      </c>
      <c r="C29135" s="269" t="s">
        <v>1</v>
      </c>
      <c r="D29135" s="269" t="s">
        <v>24</v>
      </c>
      <c r="E29135" s="269" t="s">
        <v>1996</v>
      </c>
      <c r="F29135" s="269" t="s">
        <v>663</v>
      </c>
      <c r="G29135" s="269" t="s">
        <v>822</v>
      </c>
      <c r="H29135" s="269" t="s">
        <v>920</v>
      </c>
      <c r="I29135" s="269" t="s">
        <v>517</v>
      </c>
      <c r="J29135" s="269" t="s">
        <v>449</v>
      </c>
      <c r="K29135" s="269">
        <v>0</v>
      </c>
      <c r="L29135" s="270" t="s">
        <v>928</v>
      </c>
      <c r="M29135" s="277" t="s">
        <v>696</v>
      </c>
      <c r="N29135" s="278"/>
      <c r="O29135" s="279">
        <f>O29134*O29129</f>
        <v>1.3140106314719999</v>
      </c>
      <c r="P29135" s="274"/>
      <c r="Q29135" s="274" t="s">
        <v>356</v>
      </c>
      <c r="R29135" s="274" t="s">
        <v>857</v>
      </c>
      <c r="S29135" s="274" t="s">
        <v>858</v>
      </c>
      <c r="T29135" s="274" t="s">
        <v>169</v>
      </c>
      <c r="U29135" s="274" t="str">
        <f t="shared" si="2814"/>
        <v>RS</v>
      </c>
      <c r="V29135" s="274" t="str">
        <f t="shared" si="2815"/>
        <v>LTG</v>
      </c>
      <c r="W29135" s="274" t="str">
        <f t="shared" si="2816"/>
        <v>LEDD</v>
      </c>
      <c r="X29135" s="274" t="str">
        <f t="shared" si="2817"/>
        <v>V12-210101</v>
      </c>
    </row>
    <row r="29136" spans="1:24" ht="15" customHeight="1" x14ac:dyDescent="0.35">
      <c r="A29136" s="267" t="str">
        <f t="shared" si="2819"/>
        <v>Residential_Retail Products_Online Marketplace_Electric_Lighting_Single-Family/Multifamily_LED Specialty Lamp, Directional_2022, Year 3 Install_0_9W_Remaining Year kW</v>
      </c>
      <c r="B29136" s="267" t="str">
        <f t="shared" si="2818"/>
        <v>Residential_Retail Products_Online Marketplace_Electric_Lighting_Single-Family/Multifamily_LED Specialty Lamp, Directional_2022, Year 3 Install_0_9W</v>
      </c>
      <c r="C29136" s="269" t="s">
        <v>1</v>
      </c>
      <c r="D29136" s="269" t="s">
        <v>24</v>
      </c>
      <c r="E29136" s="269" t="s">
        <v>1996</v>
      </c>
      <c r="F29136" s="269" t="s">
        <v>663</v>
      </c>
      <c r="G29136" s="269" t="s">
        <v>822</v>
      </c>
      <c r="H29136" s="269" t="s">
        <v>920</v>
      </c>
      <c r="I29136" s="269" t="s">
        <v>517</v>
      </c>
      <c r="J29136" s="269" t="s">
        <v>449</v>
      </c>
      <c r="K29136" s="269">
        <v>0</v>
      </c>
      <c r="L29136" s="270" t="s">
        <v>928</v>
      </c>
      <c r="M29136" s="277" t="s">
        <v>697</v>
      </c>
      <c r="N29136" s="278"/>
      <c r="O29136" s="279">
        <f>((O29117-O29118)/1000)*O29122*(1-O29119)*O29125*O29126</f>
        <v>3.2761720596000002E-4</v>
      </c>
      <c r="P29136" s="274"/>
      <c r="Q29136" s="274" t="s">
        <v>356</v>
      </c>
      <c r="R29136" s="274" t="s">
        <v>857</v>
      </c>
      <c r="S29136" s="274" t="s">
        <v>858</v>
      </c>
      <c r="T29136" s="274" t="s">
        <v>169</v>
      </c>
      <c r="U29136" s="274" t="str">
        <f t="shared" si="2814"/>
        <v>RS</v>
      </c>
      <c r="V29136" s="274" t="str">
        <f t="shared" si="2815"/>
        <v>LTG</v>
      </c>
      <c r="W29136" s="274" t="str">
        <f t="shared" si="2816"/>
        <v>LEDD</v>
      </c>
      <c r="X29136" s="274" t="str">
        <f t="shared" si="2817"/>
        <v>V12-210101</v>
      </c>
    </row>
    <row r="29137" spans="1:24" ht="15" customHeight="1" x14ac:dyDescent="0.35">
      <c r="A29137" s="267" t="str">
        <f t="shared" si="2819"/>
        <v>Residential_Retail Products_Online Marketplace_Electric_Lighting_Single-Family/Multifamily_LED Specialty Lamp, Directional_2022, Year 3 Install_0_9W_Coincident Peak kW Saved per Unit</v>
      </c>
      <c r="B29137" s="267" t="str">
        <f t="shared" si="2818"/>
        <v>Residential_Retail Products_Online Marketplace_Electric_Lighting_Single-Family/Multifamily_LED Specialty Lamp, Directional_2022, Year 3 Install_0_9W</v>
      </c>
      <c r="C29137" s="269" t="s">
        <v>1</v>
      </c>
      <c r="D29137" s="269" t="s">
        <v>24</v>
      </c>
      <c r="E29137" s="269" t="s">
        <v>1996</v>
      </c>
      <c r="F29137" s="269" t="s">
        <v>663</v>
      </c>
      <c r="G29137" s="269" t="s">
        <v>822</v>
      </c>
      <c r="H29137" s="269" t="s">
        <v>920</v>
      </c>
      <c r="I29137" s="269" t="s">
        <v>517</v>
      </c>
      <c r="J29137" s="269" t="s">
        <v>449</v>
      </c>
      <c r="K29137" s="269">
        <v>0</v>
      </c>
      <c r="L29137" s="270" t="s">
        <v>928</v>
      </c>
      <c r="M29137" s="277" t="s">
        <v>698</v>
      </c>
      <c r="N29137" s="278"/>
      <c r="O29137" s="279">
        <f>O29136*O29129</f>
        <v>1.96570323576E-4</v>
      </c>
      <c r="P29137" s="274"/>
      <c r="Q29137" s="274" t="s">
        <v>356</v>
      </c>
      <c r="R29137" s="274" t="s">
        <v>857</v>
      </c>
      <c r="S29137" s="274" t="s">
        <v>858</v>
      </c>
      <c r="T29137" s="274" t="s">
        <v>169</v>
      </c>
      <c r="U29137" s="274" t="str">
        <f t="shared" si="2814"/>
        <v>RS</v>
      </c>
      <c r="V29137" s="274" t="str">
        <f t="shared" si="2815"/>
        <v>LTG</v>
      </c>
      <c r="W29137" s="274" t="str">
        <f t="shared" si="2816"/>
        <v>LEDD</v>
      </c>
      <c r="X29137" s="274" t="str">
        <f t="shared" si="2817"/>
        <v>V12-210101</v>
      </c>
    </row>
    <row r="29138" spans="1:24" ht="15" customHeight="1" x14ac:dyDescent="0.35">
      <c r="A29138" s="267" t="str">
        <f t="shared" si="2819"/>
        <v>Residential_Retail Products_Online Marketplace_Electric_Lighting_Single-Family/Multifamily_LED Specialty Lamp, Directional_2022, Year 3 Install_0_9W_Remaining Life</v>
      </c>
      <c r="B29138" s="267" t="str">
        <f t="shared" si="2818"/>
        <v>Residential_Retail Products_Online Marketplace_Electric_Lighting_Single-Family/Multifamily_LED Specialty Lamp, Directional_2022, Year 3 Install_0_9W</v>
      </c>
      <c r="C29138" s="269" t="s">
        <v>1</v>
      </c>
      <c r="D29138" s="269" t="s">
        <v>24</v>
      </c>
      <c r="E29138" s="269" t="s">
        <v>1996</v>
      </c>
      <c r="F29138" s="269" t="s">
        <v>663</v>
      </c>
      <c r="G29138" s="269" t="s">
        <v>822</v>
      </c>
      <c r="H29138" s="269" t="s">
        <v>920</v>
      </c>
      <c r="I29138" s="269" t="s">
        <v>517</v>
      </c>
      <c r="J29138" s="269" t="s">
        <v>449</v>
      </c>
      <c r="K29138" s="269">
        <v>0</v>
      </c>
      <c r="L29138" s="270" t="s">
        <v>928</v>
      </c>
      <c r="M29138" s="277" t="s">
        <v>699</v>
      </c>
      <c r="N29138" s="278"/>
      <c r="O29138" s="279">
        <v>4</v>
      </c>
      <c r="P29138" s="274"/>
      <c r="Q29138" s="274" t="s">
        <v>356</v>
      </c>
      <c r="R29138" s="274" t="s">
        <v>857</v>
      </c>
      <c r="S29138" s="274" t="s">
        <v>858</v>
      </c>
      <c r="T29138" s="274" t="s">
        <v>169</v>
      </c>
      <c r="U29138" s="274" t="str">
        <f t="shared" si="2814"/>
        <v>RS</v>
      </c>
      <c r="V29138" s="274" t="str">
        <f t="shared" si="2815"/>
        <v>LTG</v>
      </c>
      <c r="W29138" s="274" t="str">
        <f t="shared" si="2816"/>
        <v>LEDD</v>
      </c>
      <c r="X29138" s="274" t="str">
        <f t="shared" si="2817"/>
        <v>V12-210101</v>
      </c>
    </row>
    <row r="29139" spans="1:24" ht="15" customHeight="1" x14ac:dyDescent="0.35">
      <c r="A29139" s="267" t="str">
        <f t="shared" si="2819"/>
        <v>Residential_Retail Products_Online Marketplace_Electric_Lighting_Single-Family/Multifamily_LED Specialty Lamp, Directional_2022, Year 3 Install_0_9W_Lifetime (years)</v>
      </c>
      <c r="B29139" s="267" t="str">
        <f t="shared" si="2818"/>
        <v>Residential_Retail Products_Online Marketplace_Electric_Lighting_Single-Family/Multifamily_LED Specialty Lamp, Directional_2022, Year 3 Install_0_9W</v>
      </c>
      <c r="C29139" s="269" t="s">
        <v>1</v>
      </c>
      <c r="D29139" s="269" t="s">
        <v>24</v>
      </c>
      <c r="E29139" s="269" t="s">
        <v>1996</v>
      </c>
      <c r="F29139" s="269" t="s">
        <v>663</v>
      </c>
      <c r="G29139" s="269" t="s">
        <v>822</v>
      </c>
      <c r="H29139" s="269" t="s">
        <v>920</v>
      </c>
      <c r="I29139" s="269" t="s">
        <v>517</v>
      </c>
      <c r="J29139" s="269" t="s">
        <v>449</v>
      </c>
      <c r="K29139" s="269">
        <v>0</v>
      </c>
      <c r="L29139" s="270" t="s">
        <v>928</v>
      </c>
      <c r="M29139" s="277" t="s">
        <v>700</v>
      </c>
      <c r="N29139" s="278"/>
      <c r="O29139" s="279">
        <v>10</v>
      </c>
      <c r="P29139" s="274"/>
      <c r="Q29139" s="274" t="s">
        <v>356</v>
      </c>
      <c r="R29139" s="274" t="s">
        <v>857</v>
      </c>
      <c r="S29139" s="274" t="s">
        <v>858</v>
      </c>
      <c r="T29139" s="274" t="s">
        <v>169</v>
      </c>
      <c r="U29139" s="274" t="str">
        <f t="shared" si="2814"/>
        <v>RS</v>
      </c>
      <c r="V29139" s="274" t="str">
        <f t="shared" si="2815"/>
        <v>LTG</v>
      </c>
      <c r="W29139" s="274" t="str">
        <f t="shared" si="2816"/>
        <v>LEDD</v>
      </c>
      <c r="X29139" s="274" t="str">
        <f t="shared" si="2817"/>
        <v>V12-210101</v>
      </c>
    </row>
    <row r="29140" spans="1:24" ht="15" customHeight="1" x14ac:dyDescent="0.35">
      <c r="A29140" s="267" t="str">
        <f t="shared" si="2819"/>
        <v>Residential_Retail Products_Online Marketplace_Electric_Lighting_Single-Family/Multifamily_LED Specialty Lamp, Directional_2022, Year 3 Install_0_9W_Incremental Cost</v>
      </c>
      <c r="B29140" s="267" t="str">
        <f t="shared" si="2818"/>
        <v>Residential_Retail Products_Online Marketplace_Electric_Lighting_Single-Family/Multifamily_LED Specialty Lamp, Directional_2022, Year 3 Install_0_9W</v>
      </c>
      <c r="C29140" s="269" t="s">
        <v>1</v>
      </c>
      <c r="D29140" s="269" t="s">
        <v>24</v>
      </c>
      <c r="E29140" s="269" t="s">
        <v>1996</v>
      </c>
      <c r="F29140" s="269" t="s">
        <v>663</v>
      </c>
      <c r="G29140" s="269" t="s">
        <v>822</v>
      </c>
      <c r="H29140" s="269" t="s">
        <v>920</v>
      </c>
      <c r="I29140" s="269" t="s">
        <v>517</v>
      </c>
      <c r="J29140" s="269" t="s">
        <v>449</v>
      </c>
      <c r="K29140" s="269">
        <v>0</v>
      </c>
      <c r="L29140" s="270" t="s">
        <v>928</v>
      </c>
      <c r="M29140" s="277" t="s">
        <v>701</v>
      </c>
      <c r="N29140" s="280"/>
      <c r="O29140" s="281">
        <v>1.65</v>
      </c>
      <c r="P29140" s="274" t="s">
        <v>643</v>
      </c>
      <c r="Q29140" s="274" t="s">
        <v>356</v>
      </c>
      <c r="R29140" s="274" t="s">
        <v>857</v>
      </c>
      <c r="S29140" s="274" t="s">
        <v>858</v>
      </c>
      <c r="T29140" s="274" t="s">
        <v>169</v>
      </c>
      <c r="U29140" s="274" t="str">
        <f t="shared" si="2814"/>
        <v>RS</v>
      </c>
      <c r="V29140" s="274" t="str">
        <f t="shared" si="2815"/>
        <v>LTG</v>
      </c>
      <c r="W29140" s="274" t="str">
        <f t="shared" si="2816"/>
        <v>LEDD</v>
      </c>
      <c r="X29140" s="274" t="str">
        <f t="shared" si="2817"/>
        <v>V12-210101</v>
      </c>
    </row>
    <row r="29141" spans="1:24" ht="15" customHeight="1" x14ac:dyDescent="0.35">
      <c r="A29141" s="267" t="str">
        <f t="shared" si="2819"/>
        <v>Residential_Retail Products_Online Marketplace_Electric_Lighting_Single-Family/Multifamily_LED Specialty Lamp, Directional_2022, Year 3 Install_0_9W_</v>
      </c>
      <c r="B29141" s="267" t="str">
        <f t="shared" si="2818"/>
        <v>Residential_Retail Products_Online Marketplace_Electric_Lighting_Single-Family/Multifamily_LED Specialty Lamp, Directional_2022, Year 3 Install_0_9W</v>
      </c>
      <c r="C29141" s="269" t="s">
        <v>1</v>
      </c>
      <c r="D29141" s="269" t="s">
        <v>24</v>
      </c>
      <c r="E29141" s="269" t="s">
        <v>1996</v>
      </c>
      <c r="F29141" s="269" t="s">
        <v>663</v>
      </c>
      <c r="G29141" s="269" t="s">
        <v>822</v>
      </c>
      <c r="H29141" s="269" t="s">
        <v>920</v>
      </c>
      <c r="I29141" s="269" t="s">
        <v>517</v>
      </c>
      <c r="J29141" s="269" t="s">
        <v>449</v>
      </c>
      <c r="K29141" s="269">
        <v>0</v>
      </c>
      <c r="L29141" s="270" t="s">
        <v>928</v>
      </c>
      <c r="P29141" s="274"/>
      <c r="Q29141" s="274"/>
      <c r="R29141" s="274"/>
      <c r="S29141" s="274"/>
      <c r="T29141" s="274"/>
      <c r="U29141" s="274" t="str">
        <f t="shared" si="2814"/>
        <v>ERROR</v>
      </c>
      <c r="V29141" s="274" t="str">
        <f t="shared" si="2815"/>
        <v/>
      </c>
      <c r="W29141" s="274" t="str">
        <f t="shared" si="2816"/>
        <v/>
      </c>
      <c r="X29141" s="274" t="str">
        <f t="shared" si="2817"/>
        <v/>
      </c>
    </row>
    <row r="29142" spans="1:24" ht="15" customHeight="1" x14ac:dyDescent="0.35">
      <c r="A29142" s="267" t="str">
        <f t="shared" si="2819"/>
        <v xml:space="preserve">Residential_Retail Products_Online Marketplace_Electric_Lighting_Single-Family/Multifamily_LED Specialty Lamp, Directional_2023, Year 1 Install_0_17W_Watts_base </v>
      </c>
      <c r="B29142" s="267" t="str">
        <f t="shared" si="2818"/>
        <v>Residential_Retail Products_Online Marketplace_Electric_Lighting_Single-Family/Multifamily_LED Specialty Lamp, Directional_2023, Year 1 Install_0_17W</v>
      </c>
      <c r="C29142" s="269" t="s">
        <v>1</v>
      </c>
      <c r="D29142" s="269" t="s">
        <v>24</v>
      </c>
      <c r="E29142" s="269" t="s">
        <v>1996</v>
      </c>
      <c r="F29142" s="269" t="s">
        <v>663</v>
      </c>
      <c r="G29142" s="269" t="s">
        <v>822</v>
      </c>
      <c r="H29142" s="269" t="s">
        <v>920</v>
      </c>
      <c r="I29142" s="269" t="s">
        <v>517</v>
      </c>
      <c r="J29142" s="269" t="s">
        <v>450</v>
      </c>
      <c r="K29142" s="269">
        <v>0</v>
      </c>
      <c r="L29142" s="270" t="s">
        <v>848</v>
      </c>
      <c r="M29142" s="271" t="s">
        <v>825</v>
      </c>
      <c r="N29142" s="272"/>
      <c r="O29142" s="272">
        <v>75</v>
      </c>
      <c r="P29142" s="274"/>
      <c r="Q29142" s="274" t="s">
        <v>356</v>
      </c>
      <c r="R29142" s="274" t="s">
        <v>857</v>
      </c>
      <c r="S29142" s="274" t="s">
        <v>858</v>
      </c>
      <c r="T29142" s="274" t="s">
        <v>169</v>
      </c>
      <c r="U29142" s="274" t="str">
        <f t="shared" si="2814"/>
        <v>RS</v>
      </c>
      <c r="V29142" s="274" t="str">
        <f t="shared" si="2815"/>
        <v>LTG</v>
      </c>
      <c r="W29142" s="274" t="str">
        <f t="shared" si="2816"/>
        <v>LEDD</v>
      </c>
      <c r="X29142" s="274" t="str">
        <f t="shared" si="2817"/>
        <v>V12-210101</v>
      </c>
    </row>
    <row r="29143" spans="1:24" ht="15" customHeight="1" x14ac:dyDescent="0.35">
      <c r="A29143" s="267" t="str">
        <f t="shared" si="2819"/>
        <v>Residential_Retail Products_Online Marketplace_Electric_Lighting_Single-Family/Multifamily_LED Specialty Lamp, Directional_2023, Year 1 Install_0_17W_Watts_EE</v>
      </c>
      <c r="B29143" s="267" t="str">
        <f t="shared" si="2818"/>
        <v>Residential_Retail Products_Online Marketplace_Electric_Lighting_Single-Family/Multifamily_LED Specialty Lamp, Directional_2023, Year 1 Install_0_17W</v>
      </c>
      <c r="C29143" s="269" t="s">
        <v>1</v>
      </c>
      <c r="D29143" s="269" t="s">
        <v>24</v>
      </c>
      <c r="E29143" s="269" t="s">
        <v>1996</v>
      </c>
      <c r="F29143" s="269" t="s">
        <v>663</v>
      </c>
      <c r="G29143" s="269" t="s">
        <v>822</v>
      </c>
      <c r="H29143" s="269" t="s">
        <v>920</v>
      </c>
      <c r="I29143" s="269" t="s">
        <v>517</v>
      </c>
      <c r="J29143" s="269" t="s">
        <v>450</v>
      </c>
      <c r="K29143" s="269">
        <v>0</v>
      </c>
      <c r="L29143" s="270" t="s">
        <v>848</v>
      </c>
      <c r="M29143" s="271" t="s">
        <v>828</v>
      </c>
      <c r="N29143" s="272"/>
      <c r="O29143" s="272">
        <v>17</v>
      </c>
      <c r="P29143" s="274"/>
      <c r="Q29143" s="274" t="s">
        <v>356</v>
      </c>
      <c r="R29143" s="274" t="s">
        <v>857</v>
      </c>
      <c r="S29143" s="274" t="s">
        <v>858</v>
      </c>
      <c r="T29143" s="274" t="s">
        <v>169</v>
      </c>
      <c r="U29143" s="274" t="str">
        <f t="shared" si="2814"/>
        <v>RS</v>
      </c>
      <c r="V29143" s="274" t="str">
        <f t="shared" si="2815"/>
        <v>LTG</v>
      </c>
      <c r="W29143" s="274" t="str">
        <f t="shared" si="2816"/>
        <v>LEDD</v>
      </c>
      <c r="X29143" s="274" t="str">
        <f t="shared" si="2817"/>
        <v>V12-210101</v>
      </c>
    </row>
    <row r="29144" spans="1:24" ht="15" customHeight="1" x14ac:dyDescent="0.35">
      <c r="A29144" s="267" t="str">
        <f t="shared" si="2819"/>
        <v>Residential_Retail Products_Online Marketplace_Electric_Lighting_Single-Family/Multifamily_LED Specialty Lamp, Directional_2023, Year 1 Install_0_17W_Leakage</v>
      </c>
      <c r="B29144" s="267" t="str">
        <f t="shared" si="2818"/>
        <v>Residential_Retail Products_Online Marketplace_Electric_Lighting_Single-Family/Multifamily_LED Specialty Lamp, Directional_2023, Year 1 Install_0_17W</v>
      </c>
      <c r="C29144" s="269" t="s">
        <v>1</v>
      </c>
      <c r="D29144" s="269" t="s">
        <v>24</v>
      </c>
      <c r="E29144" s="269" t="s">
        <v>1996</v>
      </c>
      <c r="F29144" s="269" t="s">
        <v>663</v>
      </c>
      <c r="G29144" s="269" t="s">
        <v>822</v>
      </c>
      <c r="H29144" s="269" t="s">
        <v>920</v>
      </c>
      <c r="I29144" s="269" t="s">
        <v>517</v>
      </c>
      <c r="J29144" s="269" t="s">
        <v>450</v>
      </c>
      <c r="K29144" s="269">
        <v>0</v>
      </c>
      <c r="L29144" s="270" t="s">
        <v>848</v>
      </c>
      <c r="M29144" s="271" t="s">
        <v>829</v>
      </c>
      <c r="N29144" s="272"/>
      <c r="O29144" s="272">
        <v>0.13100000000000001</v>
      </c>
      <c r="P29144" s="274" t="s">
        <v>1013</v>
      </c>
      <c r="Q29144" s="274" t="s">
        <v>356</v>
      </c>
      <c r="R29144" s="274" t="s">
        <v>857</v>
      </c>
      <c r="S29144" s="274" t="s">
        <v>858</v>
      </c>
      <c r="T29144" s="274" t="s">
        <v>169</v>
      </c>
      <c r="U29144" s="274" t="str">
        <f t="shared" si="2814"/>
        <v>RS</v>
      </c>
      <c r="V29144" s="274" t="str">
        <f t="shared" si="2815"/>
        <v>LTG</v>
      </c>
      <c r="W29144" s="274" t="str">
        <f t="shared" si="2816"/>
        <v>LEDD</v>
      </c>
      <c r="X29144" s="274" t="str">
        <f t="shared" si="2817"/>
        <v>V12-210101</v>
      </c>
    </row>
    <row r="29145" spans="1:24" ht="15" customHeight="1" x14ac:dyDescent="0.35">
      <c r="A29145" s="267" t="str">
        <f t="shared" si="2819"/>
        <v>Residential_Retail Products_Online Marketplace_Electric_Lighting_Single-Family/Multifamily_LED Specialty Lamp, Directional_2023, Year 1 Install_0_17W_Hours</v>
      </c>
      <c r="B29145" s="267" t="str">
        <f t="shared" si="2818"/>
        <v>Residential_Retail Products_Online Marketplace_Electric_Lighting_Single-Family/Multifamily_LED Specialty Lamp, Directional_2023, Year 1 Install_0_17W</v>
      </c>
      <c r="C29145" s="269" t="s">
        <v>1</v>
      </c>
      <c r="D29145" s="269" t="s">
        <v>24</v>
      </c>
      <c r="E29145" s="269" t="s">
        <v>1996</v>
      </c>
      <c r="F29145" s="269" t="s">
        <v>663</v>
      </c>
      <c r="G29145" s="269" t="s">
        <v>822</v>
      </c>
      <c r="H29145" s="269" t="s">
        <v>920</v>
      </c>
      <c r="I29145" s="269" t="s">
        <v>517</v>
      </c>
      <c r="J29145" s="269" t="s">
        <v>450</v>
      </c>
      <c r="K29145" s="269">
        <v>0</v>
      </c>
      <c r="L29145" s="270" t="s">
        <v>848</v>
      </c>
      <c r="M29145" s="271" t="s">
        <v>831</v>
      </c>
      <c r="N29145" s="272"/>
      <c r="O29145" s="272">
        <v>763</v>
      </c>
      <c r="P29145" s="274" t="s">
        <v>850</v>
      </c>
      <c r="Q29145" s="274" t="s">
        <v>356</v>
      </c>
      <c r="R29145" s="274" t="s">
        <v>857</v>
      </c>
      <c r="S29145" s="274" t="s">
        <v>858</v>
      </c>
      <c r="T29145" s="274" t="s">
        <v>169</v>
      </c>
      <c r="U29145" s="274" t="str">
        <f t="shared" si="2814"/>
        <v>RS</v>
      </c>
      <c r="V29145" s="274" t="str">
        <f t="shared" si="2815"/>
        <v>LTG</v>
      </c>
      <c r="W29145" s="274" t="str">
        <f t="shared" si="2816"/>
        <v>LEDD</v>
      </c>
      <c r="X29145" s="274" t="str">
        <f t="shared" si="2817"/>
        <v>V12-210101</v>
      </c>
    </row>
    <row r="29146" spans="1:24" ht="15" customHeight="1" x14ac:dyDescent="0.35">
      <c r="A29146" s="267" t="str">
        <f t="shared" si="2819"/>
        <v>Residential_Retail Products_Online Marketplace_Electric_Lighting_Single-Family/Multifamily_LED Specialty Lamp, Directional_2023, Year 1 Install_0_17W_WHFe</v>
      </c>
      <c r="B29146" s="267" t="str">
        <f t="shared" si="2818"/>
        <v>Residential_Retail Products_Online Marketplace_Electric_Lighting_Single-Family/Multifamily_LED Specialty Lamp, Directional_2023, Year 1 Install_0_17W</v>
      </c>
      <c r="C29146" s="269" t="s">
        <v>1</v>
      </c>
      <c r="D29146" s="269" t="s">
        <v>24</v>
      </c>
      <c r="E29146" s="269" t="s">
        <v>1996</v>
      </c>
      <c r="F29146" s="269" t="s">
        <v>663</v>
      </c>
      <c r="G29146" s="269" t="s">
        <v>822</v>
      </c>
      <c r="H29146" s="269" t="s">
        <v>920</v>
      </c>
      <c r="I29146" s="269" t="s">
        <v>517</v>
      </c>
      <c r="J29146" s="269" t="s">
        <v>450</v>
      </c>
      <c r="K29146" s="269">
        <v>0</v>
      </c>
      <c r="L29146" s="270" t="s">
        <v>848</v>
      </c>
      <c r="M29146" s="271" t="s">
        <v>833</v>
      </c>
      <c r="N29146" s="272"/>
      <c r="O29146" s="272">
        <v>1.06</v>
      </c>
      <c r="P29146" s="274" t="s">
        <v>851</v>
      </c>
      <c r="Q29146" s="274" t="s">
        <v>356</v>
      </c>
      <c r="R29146" s="274" t="s">
        <v>857</v>
      </c>
      <c r="S29146" s="274" t="s">
        <v>858</v>
      </c>
      <c r="T29146" s="274" t="s">
        <v>169</v>
      </c>
      <c r="U29146" s="274" t="str">
        <f t="shared" si="2814"/>
        <v>RS</v>
      </c>
      <c r="V29146" s="274" t="str">
        <f t="shared" si="2815"/>
        <v>LTG</v>
      </c>
      <c r="W29146" s="274" t="str">
        <f t="shared" si="2816"/>
        <v>LEDD</v>
      </c>
      <c r="X29146" s="274" t="str">
        <f t="shared" si="2817"/>
        <v>V12-210101</v>
      </c>
    </row>
    <row r="29147" spans="1:24" ht="15" customHeight="1" x14ac:dyDescent="0.35">
      <c r="A29147" s="267" t="str">
        <f t="shared" si="2819"/>
        <v>Residential_Retail Products_Online Marketplace_Electric_Lighting_Single-Family/Multifamily_LED Specialty Lamp, Directional_2023, Year 1 Install_0_17W_ISR</v>
      </c>
      <c r="B29147" s="267" t="str">
        <f t="shared" si="2818"/>
        <v>Residential_Retail Products_Online Marketplace_Electric_Lighting_Single-Family/Multifamily_LED Specialty Lamp, Directional_2023, Year 1 Install_0_17W</v>
      </c>
      <c r="C29147" s="269" t="s">
        <v>1</v>
      </c>
      <c r="D29147" s="269" t="s">
        <v>24</v>
      </c>
      <c r="E29147" s="269" t="s">
        <v>1996</v>
      </c>
      <c r="F29147" s="269" t="s">
        <v>663</v>
      </c>
      <c r="G29147" s="269" t="s">
        <v>822</v>
      </c>
      <c r="H29147" s="269" t="s">
        <v>920</v>
      </c>
      <c r="I29147" s="269" t="s">
        <v>517</v>
      </c>
      <c r="J29147" s="269" t="s">
        <v>450</v>
      </c>
      <c r="K29147" s="269">
        <v>0</v>
      </c>
      <c r="L29147" s="270" t="s">
        <v>848</v>
      </c>
      <c r="M29147" s="271" t="s">
        <v>791</v>
      </c>
      <c r="N29147" s="272"/>
      <c r="O29147" s="272">
        <v>0.81499999999999995</v>
      </c>
      <c r="P29147" s="274" t="s">
        <v>438</v>
      </c>
      <c r="Q29147" s="274" t="s">
        <v>356</v>
      </c>
      <c r="R29147" s="274" t="s">
        <v>857</v>
      </c>
      <c r="S29147" s="274" t="s">
        <v>858</v>
      </c>
      <c r="T29147" s="274" t="s">
        <v>169</v>
      </c>
      <c r="U29147" s="274" t="str">
        <f t="shared" si="2814"/>
        <v>RS</v>
      </c>
      <c r="V29147" s="274" t="str">
        <f t="shared" si="2815"/>
        <v>LTG</v>
      </c>
      <c r="W29147" s="274" t="str">
        <f t="shared" si="2816"/>
        <v>LEDD</v>
      </c>
      <c r="X29147" s="274" t="str">
        <f t="shared" si="2817"/>
        <v>V12-210101</v>
      </c>
    </row>
    <row r="29148" spans="1:24" ht="15" customHeight="1" x14ac:dyDescent="0.35">
      <c r="A29148" s="267" t="str">
        <f t="shared" si="2819"/>
        <v>Residential_Retail Products_Online Marketplace_Electric_Lighting_Single-Family/Multifamily_LED Specialty Lamp, Directional_2023, Year 1 Install_0_17W_HF</v>
      </c>
      <c r="B29148" s="267" t="str">
        <f t="shared" si="2818"/>
        <v>Residential_Retail Products_Online Marketplace_Electric_Lighting_Single-Family/Multifamily_LED Specialty Lamp, Directional_2023, Year 1 Install_0_17W</v>
      </c>
      <c r="C29148" s="269" t="s">
        <v>1</v>
      </c>
      <c r="D29148" s="269" t="s">
        <v>24</v>
      </c>
      <c r="E29148" s="269" t="s">
        <v>1996</v>
      </c>
      <c r="F29148" s="269" t="s">
        <v>663</v>
      </c>
      <c r="G29148" s="269" t="s">
        <v>822</v>
      </c>
      <c r="H29148" s="269" t="s">
        <v>920</v>
      </c>
      <c r="I29148" s="269" t="s">
        <v>517</v>
      </c>
      <c r="J29148" s="269" t="s">
        <v>450</v>
      </c>
      <c r="K29148" s="269">
        <v>0</v>
      </c>
      <c r="L29148" s="270" t="s">
        <v>848</v>
      </c>
      <c r="M29148" s="271" t="s">
        <v>835</v>
      </c>
      <c r="N29148" s="272"/>
      <c r="O29148" s="272">
        <v>0.49</v>
      </c>
      <c r="P29148" s="274" t="s">
        <v>852</v>
      </c>
      <c r="Q29148" s="274" t="s">
        <v>356</v>
      </c>
      <c r="R29148" s="274" t="s">
        <v>857</v>
      </c>
      <c r="S29148" s="274" t="s">
        <v>858</v>
      </c>
      <c r="T29148" s="274" t="s">
        <v>169</v>
      </c>
      <c r="U29148" s="274" t="str">
        <f t="shared" si="2814"/>
        <v>RS</v>
      </c>
      <c r="V29148" s="274" t="str">
        <f t="shared" si="2815"/>
        <v>LTG</v>
      </c>
      <c r="W29148" s="274" t="str">
        <f t="shared" si="2816"/>
        <v>LEDD</v>
      </c>
      <c r="X29148" s="274" t="str">
        <f t="shared" si="2817"/>
        <v>V12-210101</v>
      </c>
    </row>
    <row r="29149" spans="1:24" ht="15" customHeight="1" x14ac:dyDescent="0.35">
      <c r="A29149" s="267" t="str">
        <f t="shared" si="2819"/>
        <v>Residential_Retail Products_Online Marketplace_Electric_Lighting_Single-Family/Multifamily_LED Specialty Lamp, Directional_2023, Year 1 Install_0_17W_ηHeat</v>
      </c>
      <c r="B29149" s="267" t="str">
        <f t="shared" si="2818"/>
        <v>Residential_Retail Products_Online Marketplace_Electric_Lighting_Single-Family/Multifamily_LED Specialty Lamp, Directional_2023, Year 1 Install_0_17W</v>
      </c>
      <c r="C29149" s="269" t="s">
        <v>1</v>
      </c>
      <c r="D29149" s="269" t="s">
        <v>24</v>
      </c>
      <c r="E29149" s="269" t="s">
        <v>1996</v>
      </c>
      <c r="F29149" s="269" t="s">
        <v>663</v>
      </c>
      <c r="G29149" s="269" t="s">
        <v>822</v>
      </c>
      <c r="H29149" s="269" t="s">
        <v>920</v>
      </c>
      <c r="I29149" s="269" t="s">
        <v>517</v>
      </c>
      <c r="J29149" s="269" t="s">
        <v>450</v>
      </c>
      <c r="K29149" s="269">
        <v>0</v>
      </c>
      <c r="L29149" s="270" t="s">
        <v>848</v>
      </c>
      <c r="M29149" s="271" t="s">
        <v>836</v>
      </c>
      <c r="N29149" s="272"/>
      <c r="O29149" s="272">
        <v>1.28</v>
      </c>
      <c r="P29149" s="274" t="s">
        <v>837</v>
      </c>
      <c r="Q29149" s="274" t="s">
        <v>356</v>
      </c>
      <c r="R29149" s="274" t="s">
        <v>857</v>
      </c>
      <c r="S29149" s="274" t="s">
        <v>858</v>
      </c>
      <c r="T29149" s="274" t="s">
        <v>169</v>
      </c>
      <c r="U29149" s="274" t="str">
        <f t="shared" si="2814"/>
        <v>RS</v>
      </c>
      <c r="V29149" s="274" t="str">
        <f t="shared" si="2815"/>
        <v>LTG</v>
      </c>
      <c r="W29149" s="274" t="str">
        <f t="shared" si="2816"/>
        <v>LEDD</v>
      </c>
      <c r="X29149" s="274" t="str">
        <f t="shared" si="2817"/>
        <v>V12-210101</v>
      </c>
    </row>
    <row r="29150" spans="1:24" ht="15" customHeight="1" x14ac:dyDescent="0.35">
      <c r="A29150" s="267" t="str">
        <f t="shared" si="2819"/>
        <v>Residential_Retail Products_Online Marketplace_Electric_Lighting_Single-Family/Multifamily_LED Specialty Lamp, Directional_2023, Year 1 Install_0_17W_WHFd</v>
      </c>
      <c r="B29150" s="267" t="str">
        <f t="shared" si="2818"/>
        <v>Residential_Retail Products_Online Marketplace_Electric_Lighting_Single-Family/Multifamily_LED Specialty Lamp, Directional_2023, Year 1 Install_0_17W</v>
      </c>
      <c r="C29150" s="269" t="s">
        <v>1</v>
      </c>
      <c r="D29150" s="269" t="s">
        <v>24</v>
      </c>
      <c r="E29150" s="269" t="s">
        <v>1996</v>
      </c>
      <c r="F29150" s="269" t="s">
        <v>663</v>
      </c>
      <c r="G29150" s="269" t="s">
        <v>822</v>
      </c>
      <c r="H29150" s="269" t="s">
        <v>920</v>
      </c>
      <c r="I29150" s="269" t="s">
        <v>517</v>
      </c>
      <c r="J29150" s="269" t="s">
        <v>450</v>
      </c>
      <c r="K29150" s="269">
        <v>0</v>
      </c>
      <c r="L29150" s="270" t="s">
        <v>848</v>
      </c>
      <c r="M29150" s="271" t="s">
        <v>838</v>
      </c>
      <c r="N29150" s="272"/>
      <c r="O29150" s="272">
        <v>1.1100000000000001</v>
      </c>
      <c r="P29150" s="274" t="s">
        <v>853</v>
      </c>
      <c r="Q29150" s="274" t="s">
        <v>356</v>
      </c>
      <c r="R29150" s="274" t="s">
        <v>857</v>
      </c>
      <c r="S29150" s="274" t="s">
        <v>858</v>
      </c>
      <c r="T29150" s="274" t="s">
        <v>169</v>
      </c>
      <c r="U29150" s="274" t="str">
        <f t="shared" si="2814"/>
        <v>RS</v>
      </c>
      <c r="V29150" s="274" t="str">
        <f t="shared" si="2815"/>
        <v>LTG</v>
      </c>
      <c r="W29150" s="274" t="str">
        <f t="shared" si="2816"/>
        <v>LEDD</v>
      </c>
      <c r="X29150" s="274" t="str">
        <f t="shared" si="2817"/>
        <v>V12-210101</v>
      </c>
    </row>
    <row r="29151" spans="1:24" ht="15" customHeight="1" x14ac:dyDescent="0.35">
      <c r="A29151" s="267" t="str">
        <f t="shared" si="2819"/>
        <v>Residential_Retail Products_Online Marketplace_Electric_Lighting_Single-Family/Multifamily_LED Specialty Lamp, Directional_2023, Year 1 Install_0_17W_CF</v>
      </c>
      <c r="B29151" s="267" t="str">
        <f t="shared" si="2818"/>
        <v>Residential_Retail Products_Online Marketplace_Electric_Lighting_Single-Family/Multifamily_LED Specialty Lamp, Directional_2023, Year 1 Install_0_17W</v>
      </c>
      <c r="C29151" s="269" t="s">
        <v>1</v>
      </c>
      <c r="D29151" s="269" t="s">
        <v>24</v>
      </c>
      <c r="E29151" s="269" t="s">
        <v>1996</v>
      </c>
      <c r="F29151" s="269" t="s">
        <v>663</v>
      </c>
      <c r="G29151" s="269" t="s">
        <v>822</v>
      </c>
      <c r="H29151" s="269" t="s">
        <v>920</v>
      </c>
      <c r="I29151" s="269" t="s">
        <v>517</v>
      </c>
      <c r="J29151" s="269" t="s">
        <v>450</v>
      </c>
      <c r="K29151" s="269">
        <v>0</v>
      </c>
      <c r="L29151" s="270" t="s">
        <v>848</v>
      </c>
      <c r="M29151" s="271" t="s">
        <v>684</v>
      </c>
      <c r="N29151" s="272"/>
      <c r="O29151" s="272">
        <v>0.109</v>
      </c>
      <c r="P29151" s="274" t="s">
        <v>854</v>
      </c>
      <c r="Q29151" s="274" t="s">
        <v>356</v>
      </c>
      <c r="R29151" s="274" t="s">
        <v>857</v>
      </c>
      <c r="S29151" s="274" t="s">
        <v>858</v>
      </c>
      <c r="T29151" s="274" t="s">
        <v>169</v>
      </c>
      <c r="U29151" s="274" t="str">
        <f t="shared" si="2814"/>
        <v>RS</v>
      </c>
      <c r="V29151" s="274" t="str">
        <f t="shared" si="2815"/>
        <v>LTG</v>
      </c>
      <c r="W29151" s="274" t="str">
        <f t="shared" si="2816"/>
        <v>LEDD</v>
      </c>
      <c r="X29151" s="274" t="str">
        <f t="shared" si="2817"/>
        <v>V12-210101</v>
      </c>
    </row>
    <row r="29152" spans="1:24" ht="15" customHeight="1" x14ac:dyDescent="0.35">
      <c r="A29152" s="267" t="str">
        <f t="shared" si="2819"/>
        <v>Residential_Retail Products_Online Marketplace_Electric_Lighting_Single-Family/Multifamily_LED Specialty Lamp, Directional_2023, Year 1 Install_0_17W_ηHeat</v>
      </c>
      <c r="B29152" s="267" t="str">
        <f t="shared" si="2818"/>
        <v>Residential_Retail Products_Online Marketplace_Electric_Lighting_Single-Family/Multifamily_LED Specialty Lamp, Directional_2023, Year 1 Install_0_17W</v>
      </c>
      <c r="C29152" s="269" t="s">
        <v>1</v>
      </c>
      <c r="D29152" s="269" t="s">
        <v>24</v>
      </c>
      <c r="E29152" s="269" t="s">
        <v>1996</v>
      </c>
      <c r="F29152" s="269" t="s">
        <v>663</v>
      </c>
      <c r="G29152" s="269" t="s">
        <v>822</v>
      </c>
      <c r="H29152" s="269" t="s">
        <v>920</v>
      </c>
      <c r="I29152" s="269" t="s">
        <v>517</v>
      </c>
      <c r="J29152" s="269" t="s">
        <v>450</v>
      </c>
      <c r="K29152" s="269">
        <v>0</v>
      </c>
      <c r="L29152" s="270" t="s">
        <v>848</v>
      </c>
      <c r="M29152" s="271" t="s">
        <v>836</v>
      </c>
      <c r="N29152" s="272"/>
      <c r="O29152" s="272">
        <v>0.7</v>
      </c>
      <c r="P29152" s="274"/>
      <c r="Q29152" s="274" t="s">
        <v>356</v>
      </c>
      <c r="R29152" s="274" t="s">
        <v>857</v>
      </c>
      <c r="S29152" s="274" t="s">
        <v>858</v>
      </c>
      <c r="T29152" s="274" t="s">
        <v>169</v>
      </c>
      <c r="U29152" s="274" t="str">
        <f t="shared" si="2814"/>
        <v>RS</v>
      </c>
      <c r="V29152" s="274" t="str">
        <f t="shared" si="2815"/>
        <v>LTG</v>
      </c>
      <c r="W29152" s="274" t="str">
        <f t="shared" si="2816"/>
        <v>LEDD</v>
      </c>
      <c r="X29152" s="274" t="str">
        <f t="shared" si="2817"/>
        <v>V12-210101</v>
      </c>
    </row>
    <row r="29153" spans="1:24" ht="15" customHeight="1" x14ac:dyDescent="0.35">
      <c r="A29153" s="267" t="str">
        <f t="shared" si="2819"/>
        <v>Residential_Retail Products_Online Marketplace_Electric_Lighting_Single-Family/Multifamily_LED Specialty Lamp, Directional_2023, Year 1 Install_0_17W_Conversion</v>
      </c>
      <c r="B29153" s="267" t="str">
        <f t="shared" si="2818"/>
        <v>Residential_Retail Products_Online Marketplace_Electric_Lighting_Single-Family/Multifamily_LED Specialty Lamp, Directional_2023, Year 1 Install_0_17W</v>
      </c>
      <c r="C29153" s="269" t="s">
        <v>1</v>
      </c>
      <c r="D29153" s="269" t="s">
        <v>24</v>
      </c>
      <c r="E29153" s="269" t="s">
        <v>1996</v>
      </c>
      <c r="F29153" s="269" t="s">
        <v>663</v>
      </c>
      <c r="G29153" s="269" t="s">
        <v>822</v>
      </c>
      <c r="H29153" s="269" t="s">
        <v>920</v>
      </c>
      <c r="I29153" s="269" t="s">
        <v>517</v>
      </c>
      <c r="J29153" s="269" t="s">
        <v>450</v>
      </c>
      <c r="K29153" s="269">
        <v>0</v>
      </c>
      <c r="L29153" s="270" t="s">
        <v>848</v>
      </c>
      <c r="M29153" s="271" t="s">
        <v>839</v>
      </c>
      <c r="N29153" s="272"/>
      <c r="O29153" s="272">
        <v>3.4119999999999998E-2</v>
      </c>
      <c r="P29153" s="274"/>
      <c r="Q29153" s="274" t="s">
        <v>356</v>
      </c>
      <c r="R29153" s="274" t="s">
        <v>857</v>
      </c>
      <c r="S29153" s="274" t="s">
        <v>858</v>
      </c>
      <c r="T29153" s="274" t="s">
        <v>169</v>
      </c>
      <c r="U29153" s="274" t="str">
        <f t="shared" si="2814"/>
        <v>RS</v>
      </c>
      <c r="V29153" s="274" t="str">
        <f t="shared" si="2815"/>
        <v>LTG</v>
      </c>
      <c r="W29153" s="274" t="str">
        <f t="shared" si="2816"/>
        <v>LEDD</v>
      </c>
      <c r="X29153" s="274" t="str">
        <f t="shared" si="2817"/>
        <v>V12-210101</v>
      </c>
    </row>
    <row r="29154" spans="1:24" ht="15" customHeight="1" x14ac:dyDescent="0.35">
      <c r="A29154" s="267" t="str">
        <f t="shared" si="2819"/>
        <v>Residential_Retail Products_Online Marketplace_Electric_Lighting_Single-Family/Multifamily_LED Specialty Lamp, Directional_2023, Year 1 Install_0_17W_Mid-Life Adjustment</v>
      </c>
      <c r="B29154" s="267" t="str">
        <f t="shared" si="2818"/>
        <v>Residential_Retail Products_Online Marketplace_Electric_Lighting_Single-Family/Multifamily_LED Specialty Lamp, Directional_2023, Year 1 Install_0_17W</v>
      </c>
      <c r="C29154" s="269" t="s">
        <v>1</v>
      </c>
      <c r="D29154" s="269" t="s">
        <v>24</v>
      </c>
      <c r="E29154" s="269" t="s">
        <v>1996</v>
      </c>
      <c r="F29154" s="269" t="s">
        <v>663</v>
      </c>
      <c r="G29154" s="269" t="s">
        <v>822</v>
      </c>
      <c r="H29154" s="269" t="s">
        <v>920</v>
      </c>
      <c r="I29154" s="269" t="s">
        <v>517</v>
      </c>
      <c r="J29154" s="269" t="s">
        <v>450</v>
      </c>
      <c r="K29154" s="269">
        <v>0</v>
      </c>
      <c r="L29154" s="270" t="s">
        <v>848</v>
      </c>
      <c r="M29154" s="271" t="s">
        <v>840</v>
      </c>
      <c r="N29154" s="272"/>
      <c r="O29154" s="272">
        <v>0.6</v>
      </c>
      <c r="P29154" s="274" t="s">
        <v>643</v>
      </c>
      <c r="Q29154" s="274" t="s">
        <v>356</v>
      </c>
      <c r="R29154" s="274" t="s">
        <v>857</v>
      </c>
      <c r="S29154" s="274" t="s">
        <v>858</v>
      </c>
      <c r="T29154" s="274" t="s">
        <v>169</v>
      </c>
      <c r="U29154" s="274" t="str">
        <f t="shared" si="2814"/>
        <v>RS</v>
      </c>
      <c r="V29154" s="274" t="str">
        <f t="shared" si="2815"/>
        <v>LTG</v>
      </c>
      <c r="W29154" s="274" t="str">
        <f t="shared" si="2816"/>
        <v>LEDD</v>
      </c>
      <c r="X29154" s="274" t="str">
        <f t="shared" si="2817"/>
        <v>V12-210101</v>
      </c>
    </row>
    <row r="29155" spans="1:24" ht="15" customHeight="1" x14ac:dyDescent="0.35">
      <c r="A29155" s="267" t="str">
        <f t="shared" si="2819"/>
        <v>Residential_Retail Products_Online Marketplace_Electric_Lighting_Single-Family/Multifamily_LED Specialty Lamp, Directional_2023, Year 1 Install_0_17W_Remaining Year kWh Heating Penalty</v>
      </c>
      <c r="B29155" s="267" t="str">
        <f t="shared" si="2818"/>
        <v>Residential_Retail Products_Online Marketplace_Electric_Lighting_Single-Family/Multifamily_LED Specialty Lamp, Directional_2023, Year 1 Install_0_17W</v>
      </c>
      <c r="C29155" s="269" t="s">
        <v>1</v>
      </c>
      <c r="D29155" s="269" t="s">
        <v>24</v>
      </c>
      <c r="E29155" s="269" t="s">
        <v>1996</v>
      </c>
      <c r="F29155" s="269" t="s">
        <v>663</v>
      </c>
      <c r="G29155" s="269" t="s">
        <v>822</v>
      </c>
      <c r="H29155" s="269" t="s">
        <v>920</v>
      </c>
      <c r="I29155" s="269" t="s">
        <v>517</v>
      </c>
      <c r="J29155" s="269" t="s">
        <v>450</v>
      </c>
      <c r="K29155" s="269">
        <v>0</v>
      </c>
      <c r="L29155" s="270" t="s">
        <v>848</v>
      </c>
      <c r="M29155" s="277" t="s">
        <v>841</v>
      </c>
      <c r="N29155" s="278"/>
      <c r="O29155" s="279">
        <f>-((O29142-O29143)/1000)*O29147*(1-O29144)*O29145*O29146*O29148/O29149</f>
        <v>-12.718089952957811</v>
      </c>
      <c r="P29155" s="274"/>
      <c r="Q29155" s="274" t="s">
        <v>356</v>
      </c>
      <c r="R29155" s="274" t="s">
        <v>857</v>
      </c>
      <c r="S29155" s="274" t="s">
        <v>858</v>
      </c>
      <c r="T29155" s="274" t="s">
        <v>169</v>
      </c>
      <c r="U29155" s="274" t="str">
        <f t="shared" si="2814"/>
        <v>RS</v>
      </c>
      <c r="V29155" s="274" t="str">
        <f t="shared" si="2815"/>
        <v>LTG</v>
      </c>
      <c r="W29155" s="274" t="str">
        <f t="shared" si="2816"/>
        <v>LEDD</v>
      </c>
      <c r="X29155" s="274" t="str">
        <f t="shared" si="2817"/>
        <v>V12-210101</v>
      </c>
    </row>
    <row r="29156" spans="1:24" ht="15" customHeight="1" x14ac:dyDescent="0.35">
      <c r="A29156" s="267" t="str">
        <f t="shared" si="2819"/>
        <v>Residential_Retail Products_Online Marketplace_Electric_Lighting_Single-Family/Multifamily_LED Specialty Lamp, Directional_2023, Year 1 Install_0_17W_kWh Heating Penalty</v>
      </c>
      <c r="B29156" s="267" t="str">
        <f t="shared" si="2818"/>
        <v>Residential_Retail Products_Online Marketplace_Electric_Lighting_Single-Family/Multifamily_LED Specialty Lamp, Directional_2023, Year 1 Install_0_17W</v>
      </c>
      <c r="C29156" s="269" t="s">
        <v>1</v>
      </c>
      <c r="D29156" s="269" t="s">
        <v>24</v>
      </c>
      <c r="E29156" s="269" t="s">
        <v>1996</v>
      </c>
      <c r="F29156" s="269" t="s">
        <v>663</v>
      </c>
      <c r="G29156" s="269" t="s">
        <v>822</v>
      </c>
      <c r="H29156" s="269" t="s">
        <v>920</v>
      </c>
      <c r="I29156" s="269" t="s">
        <v>517</v>
      </c>
      <c r="J29156" s="269" t="s">
        <v>450</v>
      </c>
      <c r="K29156" s="269">
        <v>0</v>
      </c>
      <c r="L29156" s="270" t="s">
        <v>848</v>
      </c>
      <c r="M29156" s="277" t="s">
        <v>842</v>
      </c>
      <c r="N29156" s="278"/>
      <c r="O29156" s="279">
        <f>O29155*O29154</f>
        <v>-7.6308539717746866</v>
      </c>
      <c r="P29156" s="274"/>
      <c r="Q29156" s="274" t="s">
        <v>356</v>
      </c>
      <c r="R29156" s="274" t="s">
        <v>857</v>
      </c>
      <c r="S29156" s="274" t="s">
        <v>858</v>
      </c>
      <c r="T29156" s="274" t="s">
        <v>169</v>
      </c>
      <c r="U29156" s="274" t="str">
        <f t="shared" si="2814"/>
        <v>RS</v>
      </c>
      <c r="V29156" s="274" t="str">
        <f t="shared" si="2815"/>
        <v>LTG</v>
      </c>
      <c r="W29156" s="274" t="str">
        <f t="shared" si="2816"/>
        <v>LEDD</v>
      </c>
      <c r="X29156" s="274" t="str">
        <f t="shared" si="2817"/>
        <v>V12-210101</v>
      </c>
    </row>
    <row r="29157" spans="1:24" ht="15" customHeight="1" x14ac:dyDescent="0.35">
      <c r="A29157" s="267" t="str">
        <f t="shared" si="2819"/>
        <v>Residential_Retail Products_Online Marketplace_Electric_Lighting_Single-Family/Multifamily_LED Specialty Lamp, Directional_2023, Year 1 Install_0_17W_Remaining Year Therm Heating Penalty</v>
      </c>
      <c r="B29157" s="267" t="str">
        <f t="shared" si="2818"/>
        <v>Residential_Retail Products_Online Marketplace_Electric_Lighting_Single-Family/Multifamily_LED Specialty Lamp, Directional_2023, Year 1 Install_0_17W</v>
      </c>
      <c r="C29157" s="269" t="s">
        <v>1</v>
      </c>
      <c r="D29157" s="269" t="s">
        <v>24</v>
      </c>
      <c r="E29157" s="269" t="s">
        <v>1996</v>
      </c>
      <c r="F29157" s="269" t="s">
        <v>663</v>
      </c>
      <c r="G29157" s="269" t="s">
        <v>822</v>
      </c>
      <c r="H29157" s="269" t="s">
        <v>920</v>
      </c>
      <c r="I29157" s="269" t="s">
        <v>517</v>
      </c>
      <c r="J29157" s="269" t="s">
        <v>450</v>
      </c>
      <c r="K29157" s="269">
        <v>0</v>
      </c>
      <c r="L29157" s="270" t="s">
        <v>848</v>
      </c>
      <c r="M29157" s="277" t="s">
        <v>843</v>
      </c>
      <c r="N29157" s="278"/>
      <c r="O29157" s="279">
        <f>-((O29142-O29143)/1000)*O29147*(1-O29144)*O29145*O29153*O29148/O29152</f>
        <v>-0.7485778616839599</v>
      </c>
      <c r="P29157" s="274"/>
      <c r="Q29157" s="274" t="s">
        <v>356</v>
      </c>
      <c r="R29157" s="274" t="s">
        <v>857</v>
      </c>
      <c r="S29157" s="274" t="s">
        <v>858</v>
      </c>
      <c r="T29157" s="274" t="s">
        <v>169</v>
      </c>
      <c r="U29157" s="274" t="str">
        <f t="shared" si="2814"/>
        <v>RS</v>
      </c>
      <c r="V29157" s="274" t="str">
        <f t="shared" si="2815"/>
        <v>LTG</v>
      </c>
      <c r="W29157" s="274" t="str">
        <f t="shared" si="2816"/>
        <v>LEDD</v>
      </c>
      <c r="X29157" s="274" t="str">
        <f t="shared" si="2817"/>
        <v>V12-210101</v>
      </c>
    </row>
    <row r="29158" spans="1:24" ht="15" customHeight="1" x14ac:dyDescent="0.35">
      <c r="A29158" s="267" t="str">
        <f t="shared" si="2819"/>
        <v>Residential_Retail Products_Online Marketplace_Electric_Lighting_Single-Family/Multifamily_LED Specialty Lamp, Directional_2023, Year 1 Install_0_17W_Therm Heating Penalty</v>
      </c>
      <c r="B29158" s="267" t="str">
        <f t="shared" si="2818"/>
        <v>Residential_Retail Products_Online Marketplace_Electric_Lighting_Single-Family/Multifamily_LED Specialty Lamp, Directional_2023, Year 1 Install_0_17W</v>
      </c>
      <c r="C29158" s="269" t="s">
        <v>1</v>
      </c>
      <c r="D29158" s="269" t="s">
        <v>24</v>
      </c>
      <c r="E29158" s="269" t="s">
        <v>1996</v>
      </c>
      <c r="F29158" s="269" t="s">
        <v>663</v>
      </c>
      <c r="G29158" s="269" t="s">
        <v>822</v>
      </c>
      <c r="H29158" s="269" t="s">
        <v>920</v>
      </c>
      <c r="I29158" s="269" t="s">
        <v>517</v>
      </c>
      <c r="J29158" s="269" t="s">
        <v>450</v>
      </c>
      <c r="K29158" s="269">
        <v>0</v>
      </c>
      <c r="L29158" s="270" t="s">
        <v>848</v>
      </c>
      <c r="M29158" s="277" t="s">
        <v>736</v>
      </c>
      <c r="N29158" s="278"/>
      <c r="O29158" s="279">
        <f>O29157*O29154</f>
        <v>-0.44914671701037595</v>
      </c>
      <c r="P29158" s="274"/>
      <c r="Q29158" s="274" t="s">
        <v>356</v>
      </c>
      <c r="R29158" s="274" t="s">
        <v>857</v>
      </c>
      <c r="S29158" s="274" t="s">
        <v>858</v>
      </c>
      <c r="T29158" s="274" t="s">
        <v>169</v>
      </c>
      <c r="U29158" s="274" t="str">
        <f t="shared" ref="U29158:U29221" si="2820">IFERROR(LEFT(T29158,FIND("-",T29158)-1),"ERROR")</f>
        <v>RS</v>
      </c>
      <c r="V29158" s="274" t="str">
        <f t="shared" ref="V29158:V29221" si="2821">IFERROR(MID(T29158,LEN(U29158)+2,3),"ERROR")</f>
        <v>LTG</v>
      </c>
      <c r="W29158" s="274" t="str">
        <f t="shared" ref="W29158:W29221" si="2822">MID(T29158,LEN(U29158)+LEN(V29158)+3,4)</f>
        <v>LEDD</v>
      </c>
      <c r="X29158" s="274" t="str">
        <f t="shared" ref="X29158:X29221" si="2823">RIGHT(T29158,10)</f>
        <v>V12-210101</v>
      </c>
    </row>
    <row r="29159" spans="1:24" ht="15" customHeight="1" x14ac:dyDescent="0.35">
      <c r="A29159" s="267" t="str">
        <f t="shared" si="2819"/>
        <v>Residential_Retail Products_Online Marketplace_Electric_Lighting_Single-Family/Multifamily_LED Specialty Lamp, Directional_2023, Year 1 Install_0_17W_Remaining Year kWh</v>
      </c>
      <c r="B29159" s="267" t="str">
        <f t="shared" ref="B29159:B29222" si="2824">C29159&amp;"_"&amp;D29159&amp;"_"&amp;E29159&amp;"_"&amp;F29159&amp;"_"&amp;G29159&amp;"_"&amp;H29159&amp;"_"&amp;I29159&amp;"_"&amp;J29159&amp;"_"&amp;K29159&amp;"_"&amp;L29159</f>
        <v>Residential_Retail Products_Online Marketplace_Electric_Lighting_Single-Family/Multifamily_LED Specialty Lamp, Directional_2023, Year 1 Install_0_17W</v>
      </c>
      <c r="C29159" s="269" t="s">
        <v>1</v>
      </c>
      <c r="D29159" s="269" t="s">
        <v>24</v>
      </c>
      <c r="E29159" s="269" t="s">
        <v>1996</v>
      </c>
      <c r="F29159" s="269" t="s">
        <v>663</v>
      </c>
      <c r="G29159" s="269" t="s">
        <v>822</v>
      </c>
      <c r="H29159" s="269" t="s">
        <v>920</v>
      </c>
      <c r="I29159" s="269" t="s">
        <v>517</v>
      </c>
      <c r="J29159" s="269" t="s">
        <v>450</v>
      </c>
      <c r="K29159" s="269">
        <v>0</v>
      </c>
      <c r="L29159" s="270" t="s">
        <v>848</v>
      </c>
      <c r="M29159" s="277" t="s">
        <v>695</v>
      </c>
      <c r="N29159" s="278"/>
      <c r="O29159" s="279">
        <f>((O29142-O29143)/1000)*O29147*(1-O29144)*O29145*O29146</f>
        <v>33.222765591399998</v>
      </c>
      <c r="P29159" s="274"/>
      <c r="Q29159" s="274" t="s">
        <v>356</v>
      </c>
      <c r="R29159" s="274" t="s">
        <v>857</v>
      </c>
      <c r="S29159" s="274" t="s">
        <v>858</v>
      </c>
      <c r="T29159" s="274" t="s">
        <v>169</v>
      </c>
      <c r="U29159" s="274" t="str">
        <f t="shared" si="2820"/>
        <v>RS</v>
      </c>
      <c r="V29159" s="274" t="str">
        <f t="shared" si="2821"/>
        <v>LTG</v>
      </c>
      <c r="W29159" s="274" t="str">
        <f t="shared" si="2822"/>
        <v>LEDD</v>
      </c>
      <c r="X29159" s="274" t="str">
        <f t="shared" si="2823"/>
        <v>V12-210101</v>
      </c>
    </row>
    <row r="29160" spans="1:24" ht="15" customHeight="1" x14ac:dyDescent="0.35">
      <c r="A29160" s="267" t="str">
        <f t="shared" si="2819"/>
        <v>Residential_Retail Products_Online Marketplace_Electric_Lighting_Single-Family/Multifamily_LED Specialty Lamp, Directional_2023, Year 1 Install_0_17W_kWh Saved per Unit</v>
      </c>
      <c r="B29160" s="267" t="str">
        <f t="shared" si="2824"/>
        <v>Residential_Retail Products_Online Marketplace_Electric_Lighting_Single-Family/Multifamily_LED Specialty Lamp, Directional_2023, Year 1 Install_0_17W</v>
      </c>
      <c r="C29160" s="269" t="s">
        <v>1</v>
      </c>
      <c r="D29160" s="269" t="s">
        <v>24</v>
      </c>
      <c r="E29160" s="269" t="s">
        <v>1996</v>
      </c>
      <c r="F29160" s="269" t="s">
        <v>663</v>
      </c>
      <c r="G29160" s="269" t="s">
        <v>822</v>
      </c>
      <c r="H29160" s="269" t="s">
        <v>920</v>
      </c>
      <c r="I29160" s="269" t="s">
        <v>517</v>
      </c>
      <c r="J29160" s="269" t="s">
        <v>450</v>
      </c>
      <c r="K29160" s="269">
        <v>0</v>
      </c>
      <c r="L29160" s="270" t="s">
        <v>848</v>
      </c>
      <c r="M29160" s="277" t="s">
        <v>696</v>
      </c>
      <c r="N29160" s="278"/>
      <c r="O29160" s="279">
        <f>O29159*O29154</f>
        <v>19.93365935484</v>
      </c>
      <c r="P29160" s="274"/>
      <c r="Q29160" s="274" t="s">
        <v>356</v>
      </c>
      <c r="R29160" s="274" t="s">
        <v>857</v>
      </c>
      <c r="S29160" s="274" t="s">
        <v>858</v>
      </c>
      <c r="T29160" s="274" t="s">
        <v>169</v>
      </c>
      <c r="U29160" s="274" t="str">
        <f t="shared" si="2820"/>
        <v>RS</v>
      </c>
      <c r="V29160" s="274" t="str">
        <f t="shared" si="2821"/>
        <v>LTG</v>
      </c>
      <c r="W29160" s="274" t="str">
        <f t="shared" si="2822"/>
        <v>LEDD</v>
      </c>
      <c r="X29160" s="274" t="str">
        <f t="shared" si="2823"/>
        <v>V12-210101</v>
      </c>
    </row>
    <row r="29161" spans="1:24" ht="15" customHeight="1" x14ac:dyDescent="0.35">
      <c r="A29161" s="267" t="str">
        <f t="shared" si="2819"/>
        <v>Residential_Retail Products_Online Marketplace_Electric_Lighting_Single-Family/Multifamily_LED Specialty Lamp, Directional_2023, Year 1 Install_0_17W_Remaining Year kW</v>
      </c>
      <c r="B29161" s="267" t="str">
        <f t="shared" si="2824"/>
        <v>Residential_Retail Products_Online Marketplace_Electric_Lighting_Single-Family/Multifamily_LED Specialty Lamp, Directional_2023, Year 1 Install_0_17W</v>
      </c>
      <c r="C29161" s="269" t="s">
        <v>1</v>
      </c>
      <c r="D29161" s="269" t="s">
        <v>24</v>
      </c>
      <c r="E29161" s="269" t="s">
        <v>1996</v>
      </c>
      <c r="F29161" s="269" t="s">
        <v>663</v>
      </c>
      <c r="G29161" s="269" t="s">
        <v>822</v>
      </c>
      <c r="H29161" s="269" t="s">
        <v>920</v>
      </c>
      <c r="I29161" s="269" t="s">
        <v>517</v>
      </c>
      <c r="J29161" s="269" t="s">
        <v>450</v>
      </c>
      <c r="K29161" s="269">
        <v>0</v>
      </c>
      <c r="L29161" s="270" t="s">
        <v>848</v>
      </c>
      <c r="M29161" s="277" t="s">
        <v>697</v>
      </c>
      <c r="N29161" s="278"/>
      <c r="O29161" s="279">
        <f>((O29142-O29143)/1000)*O29147*(1-O29144)*O29150*O29151</f>
        <v>4.9699824537000007E-3</v>
      </c>
      <c r="P29161" s="274"/>
      <c r="Q29161" s="274" t="s">
        <v>356</v>
      </c>
      <c r="R29161" s="274" t="s">
        <v>857</v>
      </c>
      <c r="S29161" s="274" t="s">
        <v>858</v>
      </c>
      <c r="T29161" s="274" t="s">
        <v>169</v>
      </c>
      <c r="U29161" s="274" t="str">
        <f t="shared" si="2820"/>
        <v>RS</v>
      </c>
      <c r="V29161" s="274" t="str">
        <f t="shared" si="2821"/>
        <v>LTG</v>
      </c>
      <c r="W29161" s="274" t="str">
        <f t="shared" si="2822"/>
        <v>LEDD</v>
      </c>
      <c r="X29161" s="274" t="str">
        <f t="shared" si="2823"/>
        <v>V12-210101</v>
      </c>
    </row>
    <row r="29162" spans="1:24" ht="15" customHeight="1" x14ac:dyDescent="0.35">
      <c r="A29162" s="267" t="str">
        <f t="shared" si="2819"/>
        <v>Residential_Retail Products_Online Marketplace_Electric_Lighting_Single-Family/Multifamily_LED Specialty Lamp, Directional_2023, Year 1 Install_0_17W_Coincident Peak kW Saved per Unit</v>
      </c>
      <c r="B29162" s="267" t="str">
        <f t="shared" si="2824"/>
        <v>Residential_Retail Products_Online Marketplace_Electric_Lighting_Single-Family/Multifamily_LED Specialty Lamp, Directional_2023, Year 1 Install_0_17W</v>
      </c>
      <c r="C29162" s="269" t="s">
        <v>1</v>
      </c>
      <c r="D29162" s="269" t="s">
        <v>24</v>
      </c>
      <c r="E29162" s="269" t="s">
        <v>1996</v>
      </c>
      <c r="F29162" s="269" t="s">
        <v>663</v>
      </c>
      <c r="G29162" s="269" t="s">
        <v>822</v>
      </c>
      <c r="H29162" s="269" t="s">
        <v>920</v>
      </c>
      <c r="I29162" s="269" t="s">
        <v>517</v>
      </c>
      <c r="J29162" s="269" t="s">
        <v>450</v>
      </c>
      <c r="K29162" s="269">
        <v>0</v>
      </c>
      <c r="L29162" s="270" t="s">
        <v>848</v>
      </c>
      <c r="M29162" s="277" t="s">
        <v>698</v>
      </c>
      <c r="N29162" s="278"/>
      <c r="O29162" s="279">
        <f>O29161*O29154</f>
        <v>2.9819894722200005E-3</v>
      </c>
      <c r="P29162" s="274"/>
      <c r="Q29162" s="274" t="s">
        <v>356</v>
      </c>
      <c r="R29162" s="274" t="s">
        <v>857</v>
      </c>
      <c r="S29162" s="274" t="s">
        <v>858</v>
      </c>
      <c r="T29162" s="274" t="s">
        <v>169</v>
      </c>
      <c r="U29162" s="274" t="str">
        <f t="shared" si="2820"/>
        <v>RS</v>
      </c>
      <c r="V29162" s="274" t="str">
        <f t="shared" si="2821"/>
        <v>LTG</v>
      </c>
      <c r="W29162" s="274" t="str">
        <f t="shared" si="2822"/>
        <v>LEDD</v>
      </c>
      <c r="X29162" s="274" t="str">
        <f t="shared" si="2823"/>
        <v>V12-210101</v>
      </c>
    </row>
    <row r="29163" spans="1:24" ht="15" customHeight="1" x14ac:dyDescent="0.35">
      <c r="A29163" s="267" t="str">
        <f t="shared" si="2819"/>
        <v>Residential_Retail Products_Online Marketplace_Electric_Lighting_Single-Family/Multifamily_LED Specialty Lamp, Directional_2023, Year 1 Install_0_17W_Remaining Life</v>
      </c>
      <c r="B29163" s="267" t="str">
        <f t="shared" si="2824"/>
        <v>Residential_Retail Products_Online Marketplace_Electric_Lighting_Single-Family/Multifamily_LED Specialty Lamp, Directional_2023, Year 1 Install_0_17W</v>
      </c>
      <c r="C29163" s="269" t="s">
        <v>1</v>
      </c>
      <c r="D29163" s="269" t="s">
        <v>24</v>
      </c>
      <c r="E29163" s="269" t="s">
        <v>1996</v>
      </c>
      <c r="F29163" s="269" t="s">
        <v>663</v>
      </c>
      <c r="G29163" s="269" t="s">
        <v>822</v>
      </c>
      <c r="H29163" s="269" t="s">
        <v>920</v>
      </c>
      <c r="I29163" s="269" t="s">
        <v>517</v>
      </c>
      <c r="J29163" s="269" t="s">
        <v>450</v>
      </c>
      <c r="K29163" s="269">
        <v>0</v>
      </c>
      <c r="L29163" s="270" t="s">
        <v>848</v>
      </c>
      <c r="M29163" s="277" t="s">
        <v>699</v>
      </c>
      <c r="N29163" s="278"/>
      <c r="O29163" s="279">
        <v>4</v>
      </c>
      <c r="P29163" s="274"/>
      <c r="Q29163" s="274" t="s">
        <v>356</v>
      </c>
      <c r="R29163" s="274" t="s">
        <v>857</v>
      </c>
      <c r="S29163" s="274" t="s">
        <v>858</v>
      </c>
      <c r="T29163" s="274" t="s">
        <v>169</v>
      </c>
      <c r="U29163" s="274" t="str">
        <f t="shared" si="2820"/>
        <v>RS</v>
      </c>
      <c r="V29163" s="274" t="str">
        <f t="shared" si="2821"/>
        <v>LTG</v>
      </c>
      <c r="W29163" s="274" t="str">
        <f t="shared" si="2822"/>
        <v>LEDD</v>
      </c>
      <c r="X29163" s="274" t="str">
        <f t="shared" si="2823"/>
        <v>V12-210101</v>
      </c>
    </row>
    <row r="29164" spans="1:24" ht="15" customHeight="1" x14ac:dyDescent="0.35">
      <c r="A29164" s="267" t="str">
        <f t="shared" ref="A29164:A29227" si="2825">C29164&amp;"_"&amp;D29164&amp;"_"&amp;E29164&amp;"_"&amp;F29164&amp;"_"&amp;G29164&amp;"_"&amp;H29164&amp;"_"&amp;I29164&amp;"_"&amp;J29164&amp;"_"&amp;K29164&amp;"_"&amp;L29164&amp;"_"&amp;M29164</f>
        <v>Residential_Retail Products_Online Marketplace_Electric_Lighting_Single-Family/Multifamily_LED Specialty Lamp, Directional_2023, Year 1 Install_0_17W_Lifetime (years)</v>
      </c>
      <c r="B29164" s="267" t="str">
        <f t="shared" si="2824"/>
        <v>Residential_Retail Products_Online Marketplace_Electric_Lighting_Single-Family/Multifamily_LED Specialty Lamp, Directional_2023, Year 1 Install_0_17W</v>
      </c>
      <c r="C29164" s="269" t="s">
        <v>1</v>
      </c>
      <c r="D29164" s="269" t="s">
        <v>24</v>
      </c>
      <c r="E29164" s="269" t="s">
        <v>1996</v>
      </c>
      <c r="F29164" s="269" t="s">
        <v>663</v>
      </c>
      <c r="G29164" s="269" t="s">
        <v>822</v>
      </c>
      <c r="H29164" s="269" t="s">
        <v>920</v>
      </c>
      <c r="I29164" s="269" t="s">
        <v>517</v>
      </c>
      <c r="J29164" s="269" t="s">
        <v>450</v>
      </c>
      <c r="K29164" s="269">
        <v>0</v>
      </c>
      <c r="L29164" s="270" t="s">
        <v>848</v>
      </c>
      <c r="M29164" s="277" t="s">
        <v>700</v>
      </c>
      <c r="N29164" s="278"/>
      <c r="O29164" s="279">
        <v>10</v>
      </c>
      <c r="P29164" s="274"/>
      <c r="Q29164" s="274" t="s">
        <v>356</v>
      </c>
      <c r="R29164" s="274" t="s">
        <v>857</v>
      </c>
      <c r="S29164" s="274" t="s">
        <v>858</v>
      </c>
      <c r="T29164" s="274" t="s">
        <v>169</v>
      </c>
      <c r="U29164" s="274" t="str">
        <f t="shared" si="2820"/>
        <v>RS</v>
      </c>
      <c r="V29164" s="274" t="str">
        <f t="shared" si="2821"/>
        <v>LTG</v>
      </c>
      <c r="W29164" s="274" t="str">
        <f t="shared" si="2822"/>
        <v>LEDD</v>
      </c>
      <c r="X29164" s="274" t="str">
        <f t="shared" si="2823"/>
        <v>V12-210101</v>
      </c>
    </row>
    <row r="29165" spans="1:24" ht="15" customHeight="1" x14ac:dyDescent="0.35">
      <c r="A29165" s="267" t="str">
        <f t="shared" si="2825"/>
        <v>Residential_Retail Products_Online Marketplace_Electric_Lighting_Single-Family/Multifamily_LED Specialty Lamp, Directional_2023, Year 1 Install_0_17W_Incremental Cost</v>
      </c>
      <c r="B29165" s="267" t="str">
        <f t="shared" si="2824"/>
        <v>Residential_Retail Products_Online Marketplace_Electric_Lighting_Single-Family/Multifamily_LED Specialty Lamp, Directional_2023, Year 1 Install_0_17W</v>
      </c>
      <c r="C29165" s="269" t="s">
        <v>1</v>
      </c>
      <c r="D29165" s="269" t="s">
        <v>24</v>
      </c>
      <c r="E29165" s="269" t="s">
        <v>1996</v>
      </c>
      <c r="F29165" s="269" t="s">
        <v>663</v>
      </c>
      <c r="G29165" s="269" t="s">
        <v>822</v>
      </c>
      <c r="H29165" s="269" t="s">
        <v>920</v>
      </c>
      <c r="I29165" s="269" t="s">
        <v>517</v>
      </c>
      <c r="J29165" s="269" t="s">
        <v>450</v>
      </c>
      <c r="K29165" s="269">
        <v>0</v>
      </c>
      <c r="L29165" s="270" t="s">
        <v>848</v>
      </c>
      <c r="M29165" s="277" t="s">
        <v>701</v>
      </c>
      <c r="N29165" s="280"/>
      <c r="O29165" s="281">
        <v>1.65</v>
      </c>
      <c r="P29165" s="274" t="s">
        <v>643</v>
      </c>
      <c r="Q29165" s="274" t="s">
        <v>356</v>
      </c>
      <c r="R29165" s="274" t="s">
        <v>857</v>
      </c>
      <c r="S29165" s="274" t="s">
        <v>858</v>
      </c>
      <c r="T29165" s="274" t="s">
        <v>169</v>
      </c>
      <c r="U29165" s="274" t="str">
        <f t="shared" si="2820"/>
        <v>RS</v>
      </c>
      <c r="V29165" s="274" t="str">
        <f t="shared" si="2821"/>
        <v>LTG</v>
      </c>
      <c r="W29165" s="274" t="str">
        <f t="shared" si="2822"/>
        <v>LEDD</v>
      </c>
      <c r="X29165" s="274" t="str">
        <f t="shared" si="2823"/>
        <v>V12-210101</v>
      </c>
    </row>
    <row r="29166" spans="1:24" ht="15" customHeight="1" x14ac:dyDescent="0.35">
      <c r="A29166" s="267" t="str">
        <f t="shared" si="2825"/>
        <v>Residential_Retail Products_Online Marketplace_Electric_Lighting_Single-Family/Multifamily_LED Specialty Lamp, Directional_2023, Year 1 Install_0_17W_</v>
      </c>
      <c r="B29166" s="267" t="str">
        <f t="shared" si="2824"/>
        <v>Residential_Retail Products_Online Marketplace_Electric_Lighting_Single-Family/Multifamily_LED Specialty Lamp, Directional_2023, Year 1 Install_0_17W</v>
      </c>
      <c r="C29166" s="269" t="s">
        <v>1</v>
      </c>
      <c r="D29166" s="269" t="s">
        <v>24</v>
      </c>
      <c r="E29166" s="269" t="s">
        <v>1996</v>
      </c>
      <c r="F29166" s="269" t="s">
        <v>663</v>
      </c>
      <c r="G29166" s="269" t="s">
        <v>822</v>
      </c>
      <c r="H29166" s="269" t="s">
        <v>920</v>
      </c>
      <c r="I29166" s="269" t="s">
        <v>517</v>
      </c>
      <c r="J29166" s="269" t="s">
        <v>450</v>
      </c>
      <c r="K29166" s="269">
        <v>0</v>
      </c>
      <c r="L29166" s="270" t="s">
        <v>848</v>
      </c>
      <c r="P29166" s="274"/>
      <c r="Q29166" s="274"/>
      <c r="R29166" s="274"/>
      <c r="S29166" s="274"/>
      <c r="T29166" s="274"/>
      <c r="U29166" s="274" t="str">
        <f t="shared" si="2820"/>
        <v>ERROR</v>
      </c>
      <c r="V29166" s="274" t="str">
        <f t="shared" si="2821"/>
        <v/>
      </c>
      <c r="W29166" s="274" t="str">
        <f t="shared" si="2822"/>
        <v/>
      </c>
      <c r="X29166" s="274" t="str">
        <f t="shared" si="2823"/>
        <v/>
      </c>
    </row>
    <row r="29167" spans="1:24" ht="15" customHeight="1" x14ac:dyDescent="0.35">
      <c r="A29167" s="267" t="str">
        <f t="shared" si="2825"/>
        <v xml:space="preserve">Residential_Retail Products_Online Marketplace_Electric_Lighting_Single-Family/Multifamily_LED Specialty Lamp, Directional_2023, Year 2 Install_0_17W_Watts_base </v>
      </c>
      <c r="B29167" s="267" t="str">
        <f t="shared" si="2824"/>
        <v>Residential_Retail Products_Online Marketplace_Electric_Lighting_Single-Family/Multifamily_LED Specialty Lamp, Directional_2023, Year 2 Install_0_17W</v>
      </c>
      <c r="C29167" s="269" t="s">
        <v>1</v>
      </c>
      <c r="D29167" s="269" t="s">
        <v>24</v>
      </c>
      <c r="E29167" s="269" t="s">
        <v>1996</v>
      </c>
      <c r="F29167" s="269" t="s">
        <v>663</v>
      </c>
      <c r="G29167" s="269" t="s">
        <v>822</v>
      </c>
      <c r="H29167" s="269" t="s">
        <v>920</v>
      </c>
      <c r="I29167" s="269" t="s">
        <v>517</v>
      </c>
      <c r="J29167" s="269" t="s">
        <v>451</v>
      </c>
      <c r="K29167" s="269">
        <v>0</v>
      </c>
      <c r="L29167" s="270" t="s">
        <v>848</v>
      </c>
      <c r="M29167" s="271" t="s">
        <v>825</v>
      </c>
      <c r="N29167" s="272"/>
      <c r="O29167" s="272">
        <v>75</v>
      </c>
      <c r="P29167" s="274"/>
      <c r="Q29167" s="274" t="s">
        <v>356</v>
      </c>
      <c r="R29167" s="274" t="s">
        <v>857</v>
      </c>
      <c r="S29167" s="274" t="s">
        <v>858</v>
      </c>
      <c r="T29167" s="274" t="s">
        <v>169</v>
      </c>
      <c r="U29167" s="274" t="str">
        <f t="shared" si="2820"/>
        <v>RS</v>
      </c>
      <c r="V29167" s="274" t="str">
        <f t="shared" si="2821"/>
        <v>LTG</v>
      </c>
      <c r="W29167" s="274" t="str">
        <f t="shared" si="2822"/>
        <v>LEDD</v>
      </c>
      <c r="X29167" s="274" t="str">
        <f t="shared" si="2823"/>
        <v>V12-210101</v>
      </c>
    </row>
    <row r="29168" spans="1:24" ht="15" customHeight="1" x14ac:dyDescent="0.35">
      <c r="A29168" s="267" t="str">
        <f t="shared" si="2825"/>
        <v>Residential_Retail Products_Online Marketplace_Electric_Lighting_Single-Family/Multifamily_LED Specialty Lamp, Directional_2023, Year 2 Install_0_17W_Watts_EE</v>
      </c>
      <c r="B29168" s="267" t="str">
        <f t="shared" si="2824"/>
        <v>Residential_Retail Products_Online Marketplace_Electric_Lighting_Single-Family/Multifamily_LED Specialty Lamp, Directional_2023, Year 2 Install_0_17W</v>
      </c>
      <c r="C29168" s="269" t="s">
        <v>1</v>
      </c>
      <c r="D29168" s="269" t="s">
        <v>24</v>
      </c>
      <c r="E29168" s="269" t="s">
        <v>1996</v>
      </c>
      <c r="F29168" s="269" t="s">
        <v>663</v>
      </c>
      <c r="G29168" s="269" t="s">
        <v>822</v>
      </c>
      <c r="H29168" s="269" t="s">
        <v>920</v>
      </c>
      <c r="I29168" s="269" t="s">
        <v>517</v>
      </c>
      <c r="J29168" s="269" t="s">
        <v>451</v>
      </c>
      <c r="K29168" s="269">
        <v>0</v>
      </c>
      <c r="L29168" s="270" t="s">
        <v>848</v>
      </c>
      <c r="M29168" s="271" t="s">
        <v>828</v>
      </c>
      <c r="N29168" s="272"/>
      <c r="O29168" s="272">
        <v>17</v>
      </c>
      <c r="P29168" s="274"/>
      <c r="Q29168" s="274" t="s">
        <v>356</v>
      </c>
      <c r="R29168" s="274" t="s">
        <v>857</v>
      </c>
      <c r="S29168" s="274" t="s">
        <v>858</v>
      </c>
      <c r="T29168" s="274" t="s">
        <v>169</v>
      </c>
      <c r="U29168" s="274" t="str">
        <f t="shared" si="2820"/>
        <v>RS</v>
      </c>
      <c r="V29168" s="274" t="str">
        <f t="shared" si="2821"/>
        <v>LTG</v>
      </c>
      <c r="W29168" s="274" t="str">
        <f t="shared" si="2822"/>
        <v>LEDD</v>
      </c>
      <c r="X29168" s="274" t="str">
        <f t="shared" si="2823"/>
        <v>V12-210101</v>
      </c>
    </row>
    <row r="29169" spans="1:24" ht="15" customHeight="1" x14ac:dyDescent="0.35">
      <c r="A29169" s="267" t="str">
        <f t="shared" si="2825"/>
        <v>Residential_Retail Products_Online Marketplace_Electric_Lighting_Single-Family/Multifamily_LED Specialty Lamp, Directional_2023, Year 2 Install_0_17W_Leakage</v>
      </c>
      <c r="B29169" s="267" t="str">
        <f t="shared" si="2824"/>
        <v>Residential_Retail Products_Online Marketplace_Electric_Lighting_Single-Family/Multifamily_LED Specialty Lamp, Directional_2023, Year 2 Install_0_17W</v>
      </c>
      <c r="C29169" s="269" t="s">
        <v>1</v>
      </c>
      <c r="D29169" s="269" t="s">
        <v>24</v>
      </c>
      <c r="E29169" s="269" t="s">
        <v>1996</v>
      </c>
      <c r="F29169" s="269" t="s">
        <v>663</v>
      </c>
      <c r="G29169" s="269" t="s">
        <v>822</v>
      </c>
      <c r="H29169" s="269" t="s">
        <v>920</v>
      </c>
      <c r="I29169" s="269" t="s">
        <v>517</v>
      </c>
      <c r="J29169" s="269" t="s">
        <v>451</v>
      </c>
      <c r="K29169" s="269">
        <v>0</v>
      </c>
      <c r="L29169" s="270" t="s">
        <v>848</v>
      </c>
      <c r="M29169" s="271" t="s">
        <v>829</v>
      </c>
      <c r="N29169" s="272"/>
      <c r="O29169" s="272">
        <v>0.13100000000000001</v>
      </c>
      <c r="P29169" s="274" t="s">
        <v>1013</v>
      </c>
      <c r="Q29169" s="274" t="s">
        <v>356</v>
      </c>
      <c r="R29169" s="274" t="s">
        <v>857</v>
      </c>
      <c r="S29169" s="274" t="s">
        <v>858</v>
      </c>
      <c r="T29169" s="274" t="s">
        <v>169</v>
      </c>
      <c r="U29169" s="274" t="str">
        <f t="shared" si="2820"/>
        <v>RS</v>
      </c>
      <c r="V29169" s="274" t="str">
        <f t="shared" si="2821"/>
        <v>LTG</v>
      </c>
      <c r="W29169" s="274" t="str">
        <f t="shared" si="2822"/>
        <v>LEDD</v>
      </c>
      <c r="X29169" s="274" t="str">
        <f t="shared" si="2823"/>
        <v>V12-210101</v>
      </c>
    </row>
    <row r="29170" spans="1:24" ht="15" customHeight="1" x14ac:dyDescent="0.35">
      <c r="A29170" s="267" t="str">
        <f t="shared" si="2825"/>
        <v>Residential_Retail Products_Online Marketplace_Electric_Lighting_Single-Family/Multifamily_LED Specialty Lamp, Directional_2023, Year 2 Install_0_17W_Hours</v>
      </c>
      <c r="B29170" s="267" t="str">
        <f t="shared" si="2824"/>
        <v>Residential_Retail Products_Online Marketplace_Electric_Lighting_Single-Family/Multifamily_LED Specialty Lamp, Directional_2023, Year 2 Install_0_17W</v>
      </c>
      <c r="C29170" s="269" t="s">
        <v>1</v>
      </c>
      <c r="D29170" s="269" t="s">
        <v>24</v>
      </c>
      <c r="E29170" s="269" t="s">
        <v>1996</v>
      </c>
      <c r="F29170" s="269" t="s">
        <v>663</v>
      </c>
      <c r="G29170" s="269" t="s">
        <v>822</v>
      </c>
      <c r="H29170" s="269" t="s">
        <v>920</v>
      </c>
      <c r="I29170" s="269" t="s">
        <v>517</v>
      </c>
      <c r="J29170" s="269" t="s">
        <v>451</v>
      </c>
      <c r="K29170" s="269">
        <v>0</v>
      </c>
      <c r="L29170" s="270" t="s">
        <v>848</v>
      </c>
      <c r="M29170" s="271" t="s">
        <v>831</v>
      </c>
      <c r="N29170" s="272"/>
      <c r="O29170" s="272">
        <v>763</v>
      </c>
      <c r="P29170" s="274" t="s">
        <v>850</v>
      </c>
      <c r="Q29170" s="274" t="s">
        <v>356</v>
      </c>
      <c r="R29170" s="274" t="s">
        <v>857</v>
      </c>
      <c r="S29170" s="274" t="s">
        <v>858</v>
      </c>
      <c r="T29170" s="274" t="s">
        <v>169</v>
      </c>
      <c r="U29170" s="274" t="str">
        <f t="shared" si="2820"/>
        <v>RS</v>
      </c>
      <c r="V29170" s="274" t="str">
        <f t="shared" si="2821"/>
        <v>LTG</v>
      </c>
      <c r="W29170" s="274" t="str">
        <f t="shared" si="2822"/>
        <v>LEDD</v>
      </c>
      <c r="X29170" s="274" t="str">
        <f t="shared" si="2823"/>
        <v>V12-210101</v>
      </c>
    </row>
    <row r="29171" spans="1:24" ht="15" customHeight="1" x14ac:dyDescent="0.35">
      <c r="A29171" s="267" t="str">
        <f t="shared" si="2825"/>
        <v>Residential_Retail Products_Online Marketplace_Electric_Lighting_Single-Family/Multifamily_LED Specialty Lamp, Directional_2023, Year 2 Install_0_17W_WHFe</v>
      </c>
      <c r="B29171" s="267" t="str">
        <f t="shared" si="2824"/>
        <v>Residential_Retail Products_Online Marketplace_Electric_Lighting_Single-Family/Multifamily_LED Specialty Lamp, Directional_2023, Year 2 Install_0_17W</v>
      </c>
      <c r="C29171" s="269" t="s">
        <v>1</v>
      </c>
      <c r="D29171" s="269" t="s">
        <v>24</v>
      </c>
      <c r="E29171" s="269" t="s">
        <v>1996</v>
      </c>
      <c r="F29171" s="269" t="s">
        <v>663</v>
      </c>
      <c r="G29171" s="269" t="s">
        <v>822</v>
      </c>
      <c r="H29171" s="269" t="s">
        <v>920</v>
      </c>
      <c r="I29171" s="269" t="s">
        <v>517</v>
      </c>
      <c r="J29171" s="269" t="s">
        <v>451</v>
      </c>
      <c r="K29171" s="269">
        <v>0</v>
      </c>
      <c r="L29171" s="270" t="s">
        <v>848</v>
      </c>
      <c r="M29171" s="271" t="s">
        <v>833</v>
      </c>
      <c r="N29171" s="272"/>
      <c r="O29171" s="272">
        <v>1.06</v>
      </c>
      <c r="P29171" s="274" t="s">
        <v>851</v>
      </c>
      <c r="Q29171" s="274" t="s">
        <v>356</v>
      </c>
      <c r="R29171" s="274" t="s">
        <v>857</v>
      </c>
      <c r="S29171" s="274" t="s">
        <v>858</v>
      </c>
      <c r="T29171" s="274" t="s">
        <v>169</v>
      </c>
      <c r="U29171" s="274" t="str">
        <f t="shared" si="2820"/>
        <v>RS</v>
      </c>
      <c r="V29171" s="274" t="str">
        <f t="shared" si="2821"/>
        <v>LTG</v>
      </c>
      <c r="W29171" s="274" t="str">
        <f t="shared" si="2822"/>
        <v>LEDD</v>
      </c>
      <c r="X29171" s="274" t="str">
        <f t="shared" si="2823"/>
        <v>V12-210101</v>
      </c>
    </row>
    <row r="29172" spans="1:24" ht="15" customHeight="1" x14ac:dyDescent="0.35">
      <c r="A29172" s="267" t="str">
        <f t="shared" si="2825"/>
        <v>Residential_Retail Products_Online Marketplace_Electric_Lighting_Single-Family/Multifamily_LED Specialty Lamp, Directional_2023, Year 2 Install_0_17W_ISR</v>
      </c>
      <c r="B29172" s="267" t="str">
        <f t="shared" si="2824"/>
        <v>Residential_Retail Products_Online Marketplace_Electric_Lighting_Single-Family/Multifamily_LED Specialty Lamp, Directional_2023, Year 2 Install_0_17W</v>
      </c>
      <c r="C29172" s="269" t="s">
        <v>1</v>
      </c>
      <c r="D29172" s="269" t="s">
        <v>24</v>
      </c>
      <c r="E29172" s="269" t="s">
        <v>1996</v>
      </c>
      <c r="F29172" s="269" t="s">
        <v>663</v>
      </c>
      <c r="G29172" s="269" t="s">
        <v>822</v>
      </c>
      <c r="H29172" s="269" t="s">
        <v>920</v>
      </c>
      <c r="I29172" s="269" t="s">
        <v>517</v>
      </c>
      <c r="J29172" s="269" t="s">
        <v>451</v>
      </c>
      <c r="K29172" s="269">
        <v>0</v>
      </c>
      <c r="L29172" s="270" t="s">
        <v>848</v>
      </c>
      <c r="M29172" s="271" t="s">
        <v>791</v>
      </c>
      <c r="N29172" s="272"/>
      <c r="O29172" s="272">
        <v>8.8999999999999996E-2</v>
      </c>
      <c r="P29172" s="274" t="s">
        <v>438</v>
      </c>
      <c r="Q29172" s="274" t="s">
        <v>356</v>
      </c>
      <c r="R29172" s="274" t="s">
        <v>857</v>
      </c>
      <c r="S29172" s="274" t="s">
        <v>858</v>
      </c>
      <c r="T29172" s="274" t="s">
        <v>169</v>
      </c>
      <c r="U29172" s="274" t="str">
        <f t="shared" si="2820"/>
        <v>RS</v>
      </c>
      <c r="V29172" s="274" t="str">
        <f t="shared" si="2821"/>
        <v>LTG</v>
      </c>
      <c r="W29172" s="274" t="str">
        <f t="shared" si="2822"/>
        <v>LEDD</v>
      </c>
      <c r="X29172" s="274" t="str">
        <f t="shared" si="2823"/>
        <v>V12-210101</v>
      </c>
    </row>
    <row r="29173" spans="1:24" ht="15" customHeight="1" x14ac:dyDescent="0.35">
      <c r="A29173" s="267" t="str">
        <f t="shared" si="2825"/>
        <v>Residential_Retail Products_Online Marketplace_Electric_Lighting_Single-Family/Multifamily_LED Specialty Lamp, Directional_2023, Year 2 Install_0_17W_HF</v>
      </c>
      <c r="B29173" s="267" t="str">
        <f t="shared" si="2824"/>
        <v>Residential_Retail Products_Online Marketplace_Electric_Lighting_Single-Family/Multifamily_LED Specialty Lamp, Directional_2023, Year 2 Install_0_17W</v>
      </c>
      <c r="C29173" s="269" t="s">
        <v>1</v>
      </c>
      <c r="D29173" s="269" t="s">
        <v>24</v>
      </c>
      <c r="E29173" s="269" t="s">
        <v>1996</v>
      </c>
      <c r="F29173" s="269" t="s">
        <v>663</v>
      </c>
      <c r="G29173" s="269" t="s">
        <v>822</v>
      </c>
      <c r="H29173" s="269" t="s">
        <v>920</v>
      </c>
      <c r="I29173" s="269" t="s">
        <v>517</v>
      </c>
      <c r="J29173" s="269" t="s">
        <v>451</v>
      </c>
      <c r="K29173" s="269">
        <v>0</v>
      </c>
      <c r="L29173" s="270" t="s">
        <v>848</v>
      </c>
      <c r="M29173" s="271" t="s">
        <v>835</v>
      </c>
      <c r="N29173" s="272"/>
      <c r="O29173" s="272">
        <v>0.49</v>
      </c>
      <c r="P29173" s="274" t="s">
        <v>852</v>
      </c>
      <c r="Q29173" s="274" t="s">
        <v>356</v>
      </c>
      <c r="R29173" s="274" t="s">
        <v>857</v>
      </c>
      <c r="S29173" s="274" t="s">
        <v>858</v>
      </c>
      <c r="T29173" s="274" t="s">
        <v>169</v>
      </c>
      <c r="U29173" s="274" t="str">
        <f t="shared" si="2820"/>
        <v>RS</v>
      </c>
      <c r="V29173" s="274" t="str">
        <f t="shared" si="2821"/>
        <v>LTG</v>
      </c>
      <c r="W29173" s="274" t="str">
        <f t="shared" si="2822"/>
        <v>LEDD</v>
      </c>
      <c r="X29173" s="274" t="str">
        <f t="shared" si="2823"/>
        <v>V12-210101</v>
      </c>
    </row>
    <row r="29174" spans="1:24" ht="15" customHeight="1" x14ac:dyDescent="0.35">
      <c r="A29174" s="267" t="str">
        <f t="shared" si="2825"/>
        <v>Residential_Retail Products_Online Marketplace_Electric_Lighting_Single-Family/Multifamily_LED Specialty Lamp, Directional_2023, Year 2 Install_0_17W_ηHeat</v>
      </c>
      <c r="B29174" s="267" t="str">
        <f t="shared" si="2824"/>
        <v>Residential_Retail Products_Online Marketplace_Electric_Lighting_Single-Family/Multifamily_LED Specialty Lamp, Directional_2023, Year 2 Install_0_17W</v>
      </c>
      <c r="C29174" s="269" t="s">
        <v>1</v>
      </c>
      <c r="D29174" s="269" t="s">
        <v>24</v>
      </c>
      <c r="E29174" s="269" t="s">
        <v>1996</v>
      </c>
      <c r="F29174" s="269" t="s">
        <v>663</v>
      </c>
      <c r="G29174" s="269" t="s">
        <v>822</v>
      </c>
      <c r="H29174" s="269" t="s">
        <v>920</v>
      </c>
      <c r="I29174" s="269" t="s">
        <v>517</v>
      </c>
      <c r="J29174" s="269" t="s">
        <v>451</v>
      </c>
      <c r="K29174" s="269">
        <v>0</v>
      </c>
      <c r="L29174" s="270" t="s">
        <v>848</v>
      </c>
      <c r="M29174" s="271" t="s">
        <v>836</v>
      </c>
      <c r="N29174" s="272"/>
      <c r="O29174" s="272">
        <v>1.28</v>
      </c>
      <c r="P29174" s="274" t="s">
        <v>837</v>
      </c>
      <c r="Q29174" s="274" t="s">
        <v>356</v>
      </c>
      <c r="R29174" s="274" t="s">
        <v>857</v>
      </c>
      <c r="S29174" s="274" t="s">
        <v>858</v>
      </c>
      <c r="T29174" s="274" t="s">
        <v>169</v>
      </c>
      <c r="U29174" s="274" t="str">
        <f t="shared" si="2820"/>
        <v>RS</v>
      </c>
      <c r="V29174" s="274" t="str">
        <f t="shared" si="2821"/>
        <v>LTG</v>
      </c>
      <c r="W29174" s="274" t="str">
        <f t="shared" si="2822"/>
        <v>LEDD</v>
      </c>
      <c r="X29174" s="274" t="str">
        <f t="shared" si="2823"/>
        <v>V12-210101</v>
      </c>
    </row>
    <row r="29175" spans="1:24" ht="15" customHeight="1" x14ac:dyDescent="0.35">
      <c r="A29175" s="267" t="str">
        <f t="shared" si="2825"/>
        <v>Residential_Retail Products_Online Marketplace_Electric_Lighting_Single-Family/Multifamily_LED Specialty Lamp, Directional_2023, Year 2 Install_0_17W_WHFd</v>
      </c>
      <c r="B29175" s="267" t="str">
        <f t="shared" si="2824"/>
        <v>Residential_Retail Products_Online Marketplace_Electric_Lighting_Single-Family/Multifamily_LED Specialty Lamp, Directional_2023, Year 2 Install_0_17W</v>
      </c>
      <c r="C29175" s="269" t="s">
        <v>1</v>
      </c>
      <c r="D29175" s="269" t="s">
        <v>24</v>
      </c>
      <c r="E29175" s="269" t="s">
        <v>1996</v>
      </c>
      <c r="F29175" s="269" t="s">
        <v>663</v>
      </c>
      <c r="G29175" s="269" t="s">
        <v>822</v>
      </c>
      <c r="H29175" s="269" t="s">
        <v>920</v>
      </c>
      <c r="I29175" s="269" t="s">
        <v>517</v>
      </c>
      <c r="J29175" s="269" t="s">
        <v>451</v>
      </c>
      <c r="K29175" s="269">
        <v>0</v>
      </c>
      <c r="L29175" s="270" t="s">
        <v>848</v>
      </c>
      <c r="M29175" s="271" t="s">
        <v>838</v>
      </c>
      <c r="N29175" s="272"/>
      <c r="O29175" s="272">
        <v>1.1100000000000001</v>
      </c>
      <c r="P29175" s="274" t="s">
        <v>853</v>
      </c>
      <c r="Q29175" s="274" t="s">
        <v>356</v>
      </c>
      <c r="R29175" s="274" t="s">
        <v>857</v>
      </c>
      <c r="S29175" s="274" t="s">
        <v>858</v>
      </c>
      <c r="T29175" s="274" t="s">
        <v>169</v>
      </c>
      <c r="U29175" s="274" t="str">
        <f t="shared" si="2820"/>
        <v>RS</v>
      </c>
      <c r="V29175" s="274" t="str">
        <f t="shared" si="2821"/>
        <v>LTG</v>
      </c>
      <c r="W29175" s="274" t="str">
        <f t="shared" si="2822"/>
        <v>LEDD</v>
      </c>
      <c r="X29175" s="274" t="str">
        <f t="shared" si="2823"/>
        <v>V12-210101</v>
      </c>
    </row>
    <row r="29176" spans="1:24" ht="15" customHeight="1" x14ac:dyDescent="0.35">
      <c r="A29176" s="267" t="str">
        <f t="shared" si="2825"/>
        <v>Residential_Retail Products_Online Marketplace_Electric_Lighting_Single-Family/Multifamily_LED Specialty Lamp, Directional_2023, Year 2 Install_0_17W_CF</v>
      </c>
      <c r="B29176" s="267" t="str">
        <f t="shared" si="2824"/>
        <v>Residential_Retail Products_Online Marketplace_Electric_Lighting_Single-Family/Multifamily_LED Specialty Lamp, Directional_2023, Year 2 Install_0_17W</v>
      </c>
      <c r="C29176" s="269" t="s">
        <v>1</v>
      </c>
      <c r="D29176" s="269" t="s">
        <v>24</v>
      </c>
      <c r="E29176" s="269" t="s">
        <v>1996</v>
      </c>
      <c r="F29176" s="269" t="s">
        <v>663</v>
      </c>
      <c r="G29176" s="269" t="s">
        <v>822</v>
      </c>
      <c r="H29176" s="269" t="s">
        <v>920</v>
      </c>
      <c r="I29176" s="269" t="s">
        <v>517</v>
      </c>
      <c r="J29176" s="269" t="s">
        <v>451</v>
      </c>
      <c r="K29176" s="269">
        <v>0</v>
      </c>
      <c r="L29176" s="270" t="s">
        <v>848</v>
      </c>
      <c r="M29176" s="271" t="s">
        <v>684</v>
      </c>
      <c r="N29176" s="272"/>
      <c r="O29176" s="272">
        <v>0.109</v>
      </c>
      <c r="P29176" s="274" t="s">
        <v>854</v>
      </c>
      <c r="Q29176" s="274" t="s">
        <v>356</v>
      </c>
      <c r="R29176" s="274" t="s">
        <v>857</v>
      </c>
      <c r="S29176" s="274" t="s">
        <v>858</v>
      </c>
      <c r="T29176" s="274" t="s">
        <v>169</v>
      </c>
      <c r="U29176" s="274" t="str">
        <f t="shared" si="2820"/>
        <v>RS</v>
      </c>
      <c r="V29176" s="274" t="str">
        <f t="shared" si="2821"/>
        <v>LTG</v>
      </c>
      <c r="W29176" s="274" t="str">
        <f t="shared" si="2822"/>
        <v>LEDD</v>
      </c>
      <c r="X29176" s="274" t="str">
        <f t="shared" si="2823"/>
        <v>V12-210101</v>
      </c>
    </row>
    <row r="29177" spans="1:24" ht="15" customHeight="1" x14ac:dyDescent="0.35">
      <c r="A29177" s="267" t="str">
        <f t="shared" si="2825"/>
        <v>Residential_Retail Products_Online Marketplace_Electric_Lighting_Single-Family/Multifamily_LED Specialty Lamp, Directional_2023, Year 2 Install_0_17W_ηHeat</v>
      </c>
      <c r="B29177" s="267" t="str">
        <f t="shared" si="2824"/>
        <v>Residential_Retail Products_Online Marketplace_Electric_Lighting_Single-Family/Multifamily_LED Specialty Lamp, Directional_2023, Year 2 Install_0_17W</v>
      </c>
      <c r="C29177" s="269" t="s">
        <v>1</v>
      </c>
      <c r="D29177" s="269" t="s">
        <v>24</v>
      </c>
      <c r="E29177" s="269" t="s">
        <v>1996</v>
      </c>
      <c r="F29177" s="269" t="s">
        <v>663</v>
      </c>
      <c r="G29177" s="269" t="s">
        <v>822</v>
      </c>
      <c r="H29177" s="269" t="s">
        <v>920</v>
      </c>
      <c r="I29177" s="269" t="s">
        <v>517</v>
      </c>
      <c r="J29177" s="269" t="s">
        <v>451</v>
      </c>
      <c r="K29177" s="269">
        <v>0</v>
      </c>
      <c r="L29177" s="270" t="s">
        <v>848</v>
      </c>
      <c r="M29177" s="271" t="s">
        <v>836</v>
      </c>
      <c r="N29177" s="272"/>
      <c r="O29177" s="272">
        <v>0.7</v>
      </c>
      <c r="P29177" s="274"/>
      <c r="Q29177" s="274" t="s">
        <v>356</v>
      </c>
      <c r="R29177" s="274" t="s">
        <v>857</v>
      </c>
      <c r="S29177" s="274" t="s">
        <v>858</v>
      </c>
      <c r="T29177" s="274" t="s">
        <v>169</v>
      </c>
      <c r="U29177" s="274" t="str">
        <f t="shared" si="2820"/>
        <v>RS</v>
      </c>
      <c r="V29177" s="274" t="str">
        <f t="shared" si="2821"/>
        <v>LTG</v>
      </c>
      <c r="W29177" s="274" t="str">
        <f t="shared" si="2822"/>
        <v>LEDD</v>
      </c>
      <c r="X29177" s="274" t="str">
        <f t="shared" si="2823"/>
        <v>V12-210101</v>
      </c>
    </row>
    <row r="29178" spans="1:24" ht="15" customHeight="1" x14ac:dyDescent="0.35">
      <c r="A29178" s="267" t="str">
        <f t="shared" si="2825"/>
        <v>Residential_Retail Products_Online Marketplace_Electric_Lighting_Single-Family/Multifamily_LED Specialty Lamp, Directional_2023, Year 2 Install_0_17W_Conversion</v>
      </c>
      <c r="B29178" s="267" t="str">
        <f t="shared" si="2824"/>
        <v>Residential_Retail Products_Online Marketplace_Electric_Lighting_Single-Family/Multifamily_LED Specialty Lamp, Directional_2023, Year 2 Install_0_17W</v>
      </c>
      <c r="C29178" s="269" t="s">
        <v>1</v>
      </c>
      <c r="D29178" s="269" t="s">
        <v>24</v>
      </c>
      <c r="E29178" s="269" t="s">
        <v>1996</v>
      </c>
      <c r="F29178" s="269" t="s">
        <v>663</v>
      </c>
      <c r="G29178" s="269" t="s">
        <v>822</v>
      </c>
      <c r="H29178" s="269" t="s">
        <v>920</v>
      </c>
      <c r="I29178" s="269" t="s">
        <v>517</v>
      </c>
      <c r="J29178" s="269" t="s">
        <v>451</v>
      </c>
      <c r="K29178" s="269">
        <v>0</v>
      </c>
      <c r="L29178" s="270" t="s">
        <v>848</v>
      </c>
      <c r="M29178" s="271" t="s">
        <v>839</v>
      </c>
      <c r="N29178" s="272"/>
      <c r="O29178" s="272">
        <v>3.4119999999999998E-2</v>
      </c>
      <c r="P29178" s="274"/>
      <c r="Q29178" s="274" t="s">
        <v>356</v>
      </c>
      <c r="R29178" s="274" t="s">
        <v>857</v>
      </c>
      <c r="S29178" s="274" t="s">
        <v>858</v>
      </c>
      <c r="T29178" s="274" t="s">
        <v>169</v>
      </c>
      <c r="U29178" s="274" t="str">
        <f t="shared" si="2820"/>
        <v>RS</v>
      </c>
      <c r="V29178" s="274" t="str">
        <f t="shared" si="2821"/>
        <v>LTG</v>
      </c>
      <c r="W29178" s="274" t="str">
        <f t="shared" si="2822"/>
        <v>LEDD</v>
      </c>
      <c r="X29178" s="274" t="str">
        <f t="shared" si="2823"/>
        <v>V12-210101</v>
      </c>
    </row>
    <row r="29179" spans="1:24" ht="15" customHeight="1" x14ac:dyDescent="0.35">
      <c r="A29179" s="267" t="str">
        <f t="shared" si="2825"/>
        <v>Residential_Retail Products_Online Marketplace_Electric_Lighting_Single-Family/Multifamily_LED Specialty Lamp, Directional_2023, Year 2 Install_0_17W_Mid-Life Adjustment</v>
      </c>
      <c r="B29179" s="267" t="str">
        <f t="shared" si="2824"/>
        <v>Residential_Retail Products_Online Marketplace_Electric_Lighting_Single-Family/Multifamily_LED Specialty Lamp, Directional_2023, Year 2 Install_0_17W</v>
      </c>
      <c r="C29179" s="269" t="s">
        <v>1</v>
      </c>
      <c r="D29179" s="269" t="s">
        <v>24</v>
      </c>
      <c r="E29179" s="269" t="s">
        <v>1996</v>
      </c>
      <c r="F29179" s="269" t="s">
        <v>663</v>
      </c>
      <c r="G29179" s="269" t="s">
        <v>822</v>
      </c>
      <c r="H29179" s="269" t="s">
        <v>920</v>
      </c>
      <c r="I29179" s="269" t="s">
        <v>517</v>
      </c>
      <c r="J29179" s="269" t="s">
        <v>451</v>
      </c>
      <c r="K29179" s="269">
        <v>0</v>
      </c>
      <c r="L29179" s="270" t="s">
        <v>848</v>
      </c>
      <c r="M29179" s="271" t="s">
        <v>840</v>
      </c>
      <c r="N29179" s="272"/>
      <c r="O29179" s="272">
        <v>0.6</v>
      </c>
      <c r="P29179" s="274" t="s">
        <v>643</v>
      </c>
      <c r="Q29179" s="274" t="s">
        <v>356</v>
      </c>
      <c r="R29179" s="274" t="s">
        <v>857</v>
      </c>
      <c r="S29179" s="274" t="s">
        <v>858</v>
      </c>
      <c r="T29179" s="274" t="s">
        <v>169</v>
      </c>
      <c r="U29179" s="274" t="str">
        <f t="shared" si="2820"/>
        <v>RS</v>
      </c>
      <c r="V29179" s="274" t="str">
        <f t="shared" si="2821"/>
        <v>LTG</v>
      </c>
      <c r="W29179" s="274" t="str">
        <f t="shared" si="2822"/>
        <v>LEDD</v>
      </c>
      <c r="X29179" s="274" t="str">
        <f t="shared" si="2823"/>
        <v>V12-210101</v>
      </c>
    </row>
    <row r="29180" spans="1:24" ht="15" customHeight="1" x14ac:dyDescent="0.35">
      <c r="A29180" s="267" t="str">
        <f t="shared" si="2825"/>
        <v>Residential_Retail Products_Online Marketplace_Electric_Lighting_Single-Family/Multifamily_LED Specialty Lamp, Directional_2023, Year 2 Install_0_17W_Remaining Year kWh Heating Penalty</v>
      </c>
      <c r="B29180" s="267" t="str">
        <f t="shared" si="2824"/>
        <v>Residential_Retail Products_Online Marketplace_Electric_Lighting_Single-Family/Multifamily_LED Specialty Lamp, Directional_2023, Year 2 Install_0_17W</v>
      </c>
      <c r="C29180" s="269" t="s">
        <v>1</v>
      </c>
      <c r="D29180" s="269" t="s">
        <v>24</v>
      </c>
      <c r="E29180" s="269" t="s">
        <v>1996</v>
      </c>
      <c r="F29180" s="269" t="s">
        <v>663</v>
      </c>
      <c r="G29180" s="269" t="s">
        <v>822</v>
      </c>
      <c r="H29180" s="269" t="s">
        <v>920</v>
      </c>
      <c r="I29180" s="269" t="s">
        <v>517</v>
      </c>
      <c r="J29180" s="269" t="s">
        <v>451</v>
      </c>
      <c r="K29180" s="269">
        <v>0</v>
      </c>
      <c r="L29180" s="270" t="s">
        <v>848</v>
      </c>
      <c r="M29180" s="277" t="s">
        <v>841</v>
      </c>
      <c r="N29180" s="278"/>
      <c r="O29180" s="279">
        <f>-((O29167-O29168)/1000)*O29172*(1-O29169)*O29170*O29171*O29173/O29174</f>
        <v>-1.3888466328996876</v>
      </c>
      <c r="P29180" s="274"/>
      <c r="Q29180" s="274" t="s">
        <v>356</v>
      </c>
      <c r="R29180" s="274" t="s">
        <v>857</v>
      </c>
      <c r="S29180" s="274" t="s">
        <v>858</v>
      </c>
      <c r="T29180" s="274" t="s">
        <v>169</v>
      </c>
      <c r="U29180" s="274" t="str">
        <f t="shared" si="2820"/>
        <v>RS</v>
      </c>
      <c r="V29180" s="274" t="str">
        <f t="shared" si="2821"/>
        <v>LTG</v>
      </c>
      <c r="W29180" s="274" t="str">
        <f t="shared" si="2822"/>
        <v>LEDD</v>
      </c>
      <c r="X29180" s="274" t="str">
        <f t="shared" si="2823"/>
        <v>V12-210101</v>
      </c>
    </row>
    <row r="29181" spans="1:24" ht="15" customHeight="1" x14ac:dyDescent="0.35">
      <c r="A29181" s="267" t="str">
        <f t="shared" si="2825"/>
        <v>Residential_Retail Products_Online Marketplace_Electric_Lighting_Single-Family/Multifamily_LED Specialty Lamp, Directional_2023, Year 2 Install_0_17W_kWh Heating Penalty</v>
      </c>
      <c r="B29181" s="267" t="str">
        <f t="shared" si="2824"/>
        <v>Residential_Retail Products_Online Marketplace_Electric_Lighting_Single-Family/Multifamily_LED Specialty Lamp, Directional_2023, Year 2 Install_0_17W</v>
      </c>
      <c r="C29181" s="269" t="s">
        <v>1</v>
      </c>
      <c r="D29181" s="269" t="s">
        <v>24</v>
      </c>
      <c r="E29181" s="269" t="s">
        <v>1996</v>
      </c>
      <c r="F29181" s="269" t="s">
        <v>663</v>
      </c>
      <c r="G29181" s="269" t="s">
        <v>822</v>
      </c>
      <c r="H29181" s="269" t="s">
        <v>920</v>
      </c>
      <c r="I29181" s="269" t="s">
        <v>517</v>
      </c>
      <c r="J29181" s="269" t="s">
        <v>451</v>
      </c>
      <c r="K29181" s="269">
        <v>0</v>
      </c>
      <c r="L29181" s="270" t="s">
        <v>848</v>
      </c>
      <c r="M29181" s="277" t="s">
        <v>842</v>
      </c>
      <c r="N29181" s="278"/>
      <c r="O29181" s="279">
        <f>O29180*O29179</f>
        <v>-0.83330797973981252</v>
      </c>
      <c r="P29181" s="274"/>
      <c r="Q29181" s="274" t="s">
        <v>356</v>
      </c>
      <c r="R29181" s="274" t="s">
        <v>857</v>
      </c>
      <c r="S29181" s="274" t="s">
        <v>858</v>
      </c>
      <c r="T29181" s="274" t="s">
        <v>169</v>
      </c>
      <c r="U29181" s="274" t="str">
        <f t="shared" si="2820"/>
        <v>RS</v>
      </c>
      <c r="V29181" s="274" t="str">
        <f t="shared" si="2821"/>
        <v>LTG</v>
      </c>
      <c r="W29181" s="274" t="str">
        <f t="shared" si="2822"/>
        <v>LEDD</v>
      </c>
      <c r="X29181" s="274" t="str">
        <f t="shared" si="2823"/>
        <v>V12-210101</v>
      </c>
    </row>
    <row r="29182" spans="1:24" ht="15" customHeight="1" x14ac:dyDescent="0.35">
      <c r="A29182" s="267" t="str">
        <f t="shared" si="2825"/>
        <v>Residential_Retail Products_Online Marketplace_Electric_Lighting_Single-Family/Multifamily_LED Specialty Lamp, Directional_2023, Year 2 Install_0_17W_Remaining Year Therm Heating Penalty</v>
      </c>
      <c r="B29182" s="267" t="str">
        <f t="shared" si="2824"/>
        <v>Residential_Retail Products_Online Marketplace_Electric_Lighting_Single-Family/Multifamily_LED Specialty Lamp, Directional_2023, Year 2 Install_0_17W</v>
      </c>
      <c r="C29182" s="269" t="s">
        <v>1</v>
      </c>
      <c r="D29182" s="269" t="s">
        <v>24</v>
      </c>
      <c r="E29182" s="269" t="s">
        <v>1996</v>
      </c>
      <c r="F29182" s="269" t="s">
        <v>663</v>
      </c>
      <c r="G29182" s="269" t="s">
        <v>822</v>
      </c>
      <c r="H29182" s="269" t="s">
        <v>920</v>
      </c>
      <c r="I29182" s="269" t="s">
        <v>517</v>
      </c>
      <c r="J29182" s="269" t="s">
        <v>451</v>
      </c>
      <c r="K29182" s="269">
        <v>0</v>
      </c>
      <c r="L29182" s="270" t="s">
        <v>848</v>
      </c>
      <c r="M29182" s="277" t="s">
        <v>843</v>
      </c>
      <c r="N29182" s="278"/>
      <c r="O29182" s="279">
        <f>-((O29167-O29168)/1000)*O29172*(1-O29169)*O29170*O29178*O29173/O29177</f>
        <v>-8.1746539496776016E-2</v>
      </c>
      <c r="P29182" s="274"/>
      <c r="Q29182" s="274" t="s">
        <v>356</v>
      </c>
      <c r="R29182" s="274" t="s">
        <v>857</v>
      </c>
      <c r="S29182" s="274" t="s">
        <v>858</v>
      </c>
      <c r="T29182" s="274" t="s">
        <v>169</v>
      </c>
      <c r="U29182" s="274" t="str">
        <f t="shared" si="2820"/>
        <v>RS</v>
      </c>
      <c r="V29182" s="274" t="str">
        <f t="shared" si="2821"/>
        <v>LTG</v>
      </c>
      <c r="W29182" s="274" t="str">
        <f t="shared" si="2822"/>
        <v>LEDD</v>
      </c>
      <c r="X29182" s="274" t="str">
        <f t="shared" si="2823"/>
        <v>V12-210101</v>
      </c>
    </row>
    <row r="29183" spans="1:24" ht="15" customHeight="1" x14ac:dyDescent="0.35">
      <c r="A29183" s="267" t="str">
        <f t="shared" si="2825"/>
        <v>Residential_Retail Products_Online Marketplace_Electric_Lighting_Single-Family/Multifamily_LED Specialty Lamp, Directional_2023, Year 2 Install_0_17W_Therm Heating Penalty</v>
      </c>
      <c r="B29183" s="267" t="str">
        <f t="shared" si="2824"/>
        <v>Residential_Retail Products_Online Marketplace_Electric_Lighting_Single-Family/Multifamily_LED Specialty Lamp, Directional_2023, Year 2 Install_0_17W</v>
      </c>
      <c r="C29183" s="269" t="s">
        <v>1</v>
      </c>
      <c r="D29183" s="269" t="s">
        <v>24</v>
      </c>
      <c r="E29183" s="269" t="s">
        <v>1996</v>
      </c>
      <c r="F29183" s="269" t="s">
        <v>663</v>
      </c>
      <c r="G29183" s="269" t="s">
        <v>822</v>
      </c>
      <c r="H29183" s="269" t="s">
        <v>920</v>
      </c>
      <c r="I29183" s="269" t="s">
        <v>517</v>
      </c>
      <c r="J29183" s="269" t="s">
        <v>451</v>
      </c>
      <c r="K29183" s="269">
        <v>0</v>
      </c>
      <c r="L29183" s="270" t="s">
        <v>848</v>
      </c>
      <c r="M29183" s="277" t="s">
        <v>736</v>
      </c>
      <c r="N29183" s="278"/>
      <c r="O29183" s="279">
        <f>O29182*O29179</f>
        <v>-4.9047923698065606E-2</v>
      </c>
      <c r="P29183" s="274"/>
      <c r="Q29183" s="274" t="s">
        <v>356</v>
      </c>
      <c r="R29183" s="274" t="s">
        <v>857</v>
      </c>
      <c r="S29183" s="274" t="s">
        <v>858</v>
      </c>
      <c r="T29183" s="274" t="s">
        <v>169</v>
      </c>
      <c r="U29183" s="274" t="str">
        <f t="shared" si="2820"/>
        <v>RS</v>
      </c>
      <c r="V29183" s="274" t="str">
        <f t="shared" si="2821"/>
        <v>LTG</v>
      </c>
      <c r="W29183" s="274" t="str">
        <f t="shared" si="2822"/>
        <v>LEDD</v>
      </c>
      <c r="X29183" s="274" t="str">
        <f t="shared" si="2823"/>
        <v>V12-210101</v>
      </c>
    </row>
    <row r="29184" spans="1:24" ht="15" customHeight="1" x14ac:dyDescent="0.35">
      <c r="A29184" s="267" t="str">
        <f t="shared" si="2825"/>
        <v>Residential_Retail Products_Online Marketplace_Electric_Lighting_Single-Family/Multifamily_LED Specialty Lamp, Directional_2023, Year 2 Install_0_17W_Remaining Year kWh</v>
      </c>
      <c r="B29184" s="267" t="str">
        <f t="shared" si="2824"/>
        <v>Residential_Retail Products_Online Marketplace_Electric_Lighting_Single-Family/Multifamily_LED Specialty Lamp, Directional_2023, Year 2 Install_0_17W</v>
      </c>
      <c r="C29184" s="269" t="s">
        <v>1</v>
      </c>
      <c r="D29184" s="269" t="s">
        <v>24</v>
      </c>
      <c r="E29184" s="269" t="s">
        <v>1996</v>
      </c>
      <c r="F29184" s="269" t="s">
        <v>663</v>
      </c>
      <c r="G29184" s="269" t="s">
        <v>822</v>
      </c>
      <c r="H29184" s="269" t="s">
        <v>920</v>
      </c>
      <c r="I29184" s="269" t="s">
        <v>517</v>
      </c>
      <c r="J29184" s="269" t="s">
        <v>451</v>
      </c>
      <c r="K29184" s="269">
        <v>0</v>
      </c>
      <c r="L29184" s="270" t="s">
        <v>848</v>
      </c>
      <c r="M29184" s="277" t="s">
        <v>695</v>
      </c>
      <c r="N29184" s="278"/>
      <c r="O29184" s="279">
        <f>((O29167-O29168)/1000)*O29172*(1-O29169)*O29170*O29171</f>
        <v>3.6280075308400006</v>
      </c>
      <c r="P29184" s="274"/>
      <c r="Q29184" s="274" t="s">
        <v>356</v>
      </c>
      <c r="R29184" s="274" t="s">
        <v>857</v>
      </c>
      <c r="S29184" s="274" t="s">
        <v>858</v>
      </c>
      <c r="T29184" s="274" t="s">
        <v>169</v>
      </c>
      <c r="U29184" s="274" t="str">
        <f t="shared" si="2820"/>
        <v>RS</v>
      </c>
      <c r="V29184" s="274" t="str">
        <f t="shared" si="2821"/>
        <v>LTG</v>
      </c>
      <c r="W29184" s="274" t="str">
        <f t="shared" si="2822"/>
        <v>LEDD</v>
      </c>
      <c r="X29184" s="274" t="str">
        <f t="shared" si="2823"/>
        <v>V12-210101</v>
      </c>
    </row>
    <row r="29185" spans="1:24" ht="15" customHeight="1" x14ac:dyDescent="0.35">
      <c r="A29185" s="267" t="str">
        <f t="shared" si="2825"/>
        <v>Residential_Retail Products_Online Marketplace_Electric_Lighting_Single-Family/Multifamily_LED Specialty Lamp, Directional_2023, Year 2 Install_0_17W_kWh Saved per Unit</v>
      </c>
      <c r="B29185" s="267" t="str">
        <f t="shared" si="2824"/>
        <v>Residential_Retail Products_Online Marketplace_Electric_Lighting_Single-Family/Multifamily_LED Specialty Lamp, Directional_2023, Year 2 Install_0_17W</v>
      </c>
      <c r="C29185" s="269" t="s">
        <v>1</v>
      </c>
      <c r="D29185" s="269" t="s">
        <v>24</v>
      </c>
      <c r="E29185" s="269" t="s">
        <v>1996</v>
      </c>
      <c r="F29185" s="269" t="s">
        <v>663</v>
      </c>
      <c r="G29185" s="269" t="s">
        <v>822</v>
      </c>
      <c r="H29185" s="269" t="s">
        <v>920</v>
      </c>
      <c r="I29185" s="269" t="s">
        <v>517</v>
      </c>
      <c r="J29185" s="269" t="s">
        <v>451</v>
      </c>
      <c r="K29185" s="269">
        <v>0</v>
      </c>
      <c r="L29185" s="270" t="s">
        <v>848</v>
      </c>
      <c r="M29185" s="277" t="s">
        <v>696</v>
      </c>
      <c r="N29185" s="278"/>
      <c r="O29185" s="279">
        <f>O29184*O29179</f>
        <v>2.1768045185040004</v>
      </c>
      <c r="P29185" s="274"/>
      <c r="Q29185" s="274" t="s">
        <v>356</v>
      </c>
      <c r="R29185" s="274" t="s">
        <v>857</v>
      </c>
      <c r="S29185" s="274" t="s">
        <v>858</v>
      </c>
      <c r="T29185" s="274" t="s">
        <v>169</v>
      </c>
      <c r="U29185" s="274" t="str">
        <f t="shared" si="2820"/>
        <v>RS</v>
      </c>
      <c r="V29185" s="274" t="str">
        <f t="shared" si="2821"/>
        <v>LTG</v>
      </c>
      <c r="W29185" s="274" t="str">
        <f t="shared" si="2822"/>
        <v>LEDD</v>
      </c>
      <c r="X29185" s="274" t="str">
        <f t="shared" si="2823"/>
        <v>V12-210101</v>
      </c>
    </row>
    <row r="29186" spans="1:24" ht="15" customHeight="1" x14ac:dyDescent="0.35">
      <c r="A29186" s="267" t="str">
        <f t="shared" si="2825"/>
        <v>Residential_Retail Products_Online Marketplace_Electric_Lighting_Single-Family/Multifamily_LED Specialty Lamp, Directional_2023, Year 2 Install_0_17W_Remaining Year kW</v>
      </c>
      <c r="B29186" s="267" t="str">
        <f t="shared" si="2824"/>
        <v>Residential_Retail Products_Online Marketplace_Electric_Lighting_Single-Family/Multifamily_LED Specialty Lamp, Directional_2023, Year 2 Install_0_17W</v>
      </c>
      <c r="C29186" s="269" t="s">
        <v>1</v>
      </c>
      <c r="D29186" s="269" t="s">
        <v>24</v>
      </c>
      <c r="E29186" s="269" t="s">
        <v>1996</v>
      </c>
      <c r="F29186" s="269" t="s">
        <v>663</v>
      </c>
      <c r="G29186" s="269" t="s">
        <v>822</v>
      </c>
      <c r="H29186" s="269" t="s">
        <v>920</v>
      </c>
      <c r="I29186" s="269" t="s">
        <v>517</v>
      </c>
      <c r="J29186" s="269" t="s">
        <v>451</v>
      </c>
      <c r="K29186" s="269">
        <v>0</v>
      </c>
      <c r="L29186" s="270" t="s">
        <v>848</v>
      </c>
      <c r="M29186" s="277" t="s">
        <v>697</v>
      </c>
      <c r="N29186" s="278"/>
      <c r="O29186" s="279">
        <f>((O29167-O29168)/1000)*O29172*(1-O29169)*O29175*O29176</f>
        <v>5.427342802200001E-4</v>
      </c>
      <c r="P29186" s="274"/>
      <c r="Q29186" s="274" t="s">
        <v>356</v>
      </c>
      <c r="R29186" s="274" t="s">
        <v>857</v>
      </c>
      <c r="S29186" s="274" t="s">
        <v>858</v>
      </c>
      <c r="T29186" s="274" t="s">
        <v>169</v>
      </c>
      <c r="U29186" s="274" t="str">
        <f t="shared" si="2820"/>
        <v>RS</v>
      </c>
      <c r="V29186" s="274" t="str">
        <f t="shared" si="2821"/>
        <v>LTG</v>
      </c>
      <c r="W29186" s="274" t="str">
        <f t="shared" si="2822"/>
        <v>LEDD</v>
      </c>
      <c r="X29186" s="274" t="str">
        <f t="shared" si="2823"/>
        <v>V12-210101</v>
      </c>
    </row>
    <row r="29187" spans="1:24" ht="15" customHeight="1" x14ac:dyDescent="0.35">
      <c r="A29187" s="267" t="str">
        <f t="shared" si="2825"/>
        <v>Residential_Retail Products_Online Marketplace_Electric_Lighting_Single-Family/Multifamily_LED Specialty Lamp, Directional_2023, Year 2 Install_0_17W_Coincident Peak kW Saved per Unit</v>
      </c>
      <c r="B29187" s="267" t="str">
        <f t="shared" si="2824"/>
        <v>Residential_Retail Products_Online Marketplace_Electric_Lighting_Single-Family/Multifamily_LED Specialty Lamp, Directional_2023, Year 2 Install_0_17W</v>
      </c>
      <c r="C29187" s="269" t="s">
        <v>1</v>
      </c>
      <c r="D29187" s="269" t="s">
        <v>24</v>
      </c>
      <c r="E29187" s="269" t="s">
        <v>1996</v>
      </c>
      <c r="F29187" s="269" t="s">
        <v>663</v>
      </c>
      <c r="G29187" s="269" t="s">
        <v>822</v>
      </c>
      <c r="H29187" s="269" t="s">
        <v>920</v>
      </c>
      <c r="I29187" s="269" t="s">
        <v>517</v>
      </c>
      <c r="J29187" s="269" t="s">
        <v>451</v>
      </c>
      <c r="K29187" s="269">
        <v>0</v>
      </c>
      <c r="L29187" s="270" t="s">
        <v>848</v>
      </c>
      <c r="M29187" s="277" t="s">
        <v>698</v>
      </c>
      <c r="N29187" s="278"/>
      <c r="O29187" s="279">
        <f>O29186*O29179</f>
        <v>3.2564056813200003E-4</v>
      </c>
      <c r="P29187" s="274"/>
      <c r="Q29187" s="274" t="s">
        <v>356</v>
      </c>
      <c r="R29187" s="274" t="s">
        <v>857</v>
      </c>
      <c r="S29187" s="274" t="s">
        <v>858</v>
      </c>
      <c r="T29187" s="274" t="s">
        <v>169</v>
      </c>
      <c r="U29187" s="274" t="str">
        <f t="shared" si="2820"/>
        <v>RS</v>
      </c>
      <c r="V29187" s="274" t="str">
        <f t="shared" si="2821"/>
        <v>LTG</v>
      </c>
      <c r="W29187" s="274" t="str">
        <f t="shared" si="2822"/>
        <v>LEDD</v>
      </c>
      <c r="X29187" s="274" t="str">
        <f t="shared" si="2823"/>
        <v>V12-210101</v>
      </c>
    </row>
    <row r="29188" spans="1:24" ht="15" customHeight="1" x14ac:dyDescent="0.35">
      <c r="A29188" s="267" t="str">
        <f t="shared" si="2825"/>
        <v>Residential_Retail Products_Online Marketplace_Electric_Lighting_Single-Family/Multifamily_LED Specialty Lamp, Directional_2023, Year 2 Install_0_17W_Remaining Life</v>
      </c>
      <c r="B29188" s="267" t="str">
        <f t="shared" si="2824"/>
        <v>Residential_Retail Products_Online Marketplace_Electric_Lighting_Single-Family/Multifamily_LED Specialty Lamp, Directional_2023, Year 2 Install_0_17W</v>
      </c>
      <c r="C29188" s="269" t="s">
        <v>1</v>
      </c>
      <c r="D29188" s="269" t="s">
        <v>24</v>
      </c>
      <c r="E29188" s="269" t="s">
        <v>1996</v>
      </c>
      <c r="F29188" s="269" t="s">
        <v>663</v>
      </c>
      <c r="G29188" s="269" t="s">
        <v>822</v>
      </c>
      <c r="H29188" s="269" t="s">
        <v>920</v>
      </c>
      <c r="I29188" s="269" t="s">
        <v>517</v>
      </c>
      <c r="J29188" s="269" t="s">
        <v>451</v>
      </c>
      <c r="K29188" s="269">
        <v>0</v>
      </c>
      <c r="L29188" s="270" t="s">
        <v>848</v>
      </c>
      <c r="M29188" s="277" t="s">
        <v>699</v>
      </c>
      <c r="N29188" s="278"/>
      <c r="O29188" s="279">
        <v>4</v>
      </c>
      <c r="P29188" s="274"/>
      <c r="Q29188" s="274" t="s">
        <v>356</v>
      </c>
      <c r="R29188" s="274" t="s">
        <v>857</v>
      </c>
      <c r="S29188" s="274" t="s">
        <v>858</v>
      </c>
      <c r="T29188" s="274" t="s">
        <v>169</v>
      </c>
      <c r="U29188" s="274" t="str">
        <f t="shared" si="2820"/>
        <v>RS</v>
      </c>
      <c r="V29188" s="274" t="str">
        <f t="shared" si="2821"/>
        <v>LTG</v>
      </c>
      <c r="W29188" s="274" t="str">
        <f t="shared" si="2822"/>
        <v>LEDD</v>
      </c>
      <c r="X29188" s="274" t="str">
        <f t="shared" si="2823"/>
        <v>V12-210101</v>
      </c>
    </row>
    <row r="29189" spans="1:24" ht="15" customHeight="1" x14ac:dyDescent="0.35">
      <c r="A29189" s="267" t="str">
        <f t="shared" si="2825"/>
        <v>Residential_Retail Products_Online Marketplace_Electric_Lighting_Single-Family/Multifamily_LED Specialty Lamp, Directional_2023, Year 2 Install_0_17W_Lifetime (years)</v>
      </c>
      <c r="B29189" s="267" t="str">
        <f t="shared" si="2824"/>
        <v>Residential_Retail Products_Online Marketplace_Electric_Lighting_Single-Family/Multifamily_LED Specialty Lamp, Directional_2023, Year 2 Install_0_17W</v>
      </c>
      <c r="C29189" s="269" t="s">
        <v>1</v>
      </c>
      <c r="D29189" s="269" t="s">
        <v>24</v>
      </c>
      <c r="E29189" s="269" t="s">
        <v>1996</v>
      </c>
      <c r="F29189" s="269" t="s">
        <v>663</v>
      </c>
      <c r="G29189" s="269" t="s">
        <v>822</v>
      </c>
      <c r="H29189" s="269" t="s">
        <v>920</v>
      </c>
      <c r="I29189" s="269" t="s">
        <v>517</v>
      </c>
      <c r="J29189" s="269" t="s">
        <v>451</v>
      </c>
      <c r="K29189" s="269">
        <v>0</v>
      </c>
      <c r="L29189" s="270" t="s">
        <v>848</v>
      </c>
      <c r="M29189" s="277" t="s">
        <v>700</v>
      </c>
      <c r="N29189" s="278"/>
      <c r="O29189" s="279">
        <v>10</v>
      </c>
      <c r="P29189" s="274"/>
      <c r="Q29189" s="274" t="s">
        <v>356</v>
      </c>
      <c r="R29189" s="274" t="s">
        <v>857</v>
      </c>
      <c r="S29189" s="274" t="s">
        <v>858</v>
      </c>
      <c r="T29189" s="274" t="s">
        <v>169</v>
      </c>
      <c r="U29189" s="274" t="str">
        <f t="shared" si="2820"/>
        <v>RS</v>
      </c>
      <c r="V29189" s="274" t="str">
        <f t="shared" si="2821"/>
        <v>LTG</v>
      </c>
      <c r="W29189" s="274" t="str">
        <f t="shared" si="2822"/>
        <v>LEDD</v>
      </c>
      <c r="X29189" s="274" t="str">
        <f t="shared" si="2823"/>
        <v>V12-210101</v>
      </c>
    </row>
    <row r="29190" spans="1:24" ht="15" customHeight="1" x14ac:dyDescent="0.35">
      <c r="A29190" s="267" t="str">
        <f t="shared" si="2825"/>
        <v>Residential_Retail Products_Online Marketplace_Electric_Lighting_Single-Family/Multifamily_LED Specialty Lamp, Directional_2023, Year 2 Install_0_17W_Incremental Cost</v>
      </c>
      <c r="B29190" s="267" t="str">
        <f t="shared" si="2824"/>
        <v>Residential_Retail Products_Online Marketplace_Electric_Lighting_Single-Family/Multifamily_LED Specialty Lamp, Directional_2023, Year 2 Install_0_17W</v>
      </c>
      <c r="C29190" s="269" t="s">
        <v>1</v>
      </c>
      <c r="D29190" s="269" t="s">
        <v>24</v>
      </c>
      <c r="E29190" s="269" t="s">
        <v>1996</v>
      </c>
      <c r="F29190" s="269" t="s">
        <v>663</v>
      </c>
      <c r="G29190" s="269" t="s">
        <v>822</v>
      </c>
      <c r="H29190" s="269" t="s">
        <v>920</v>
      </c>
      <c r="I29190" s="269" t="s">
        <v>517</v>
      </c>
      <c r="J29190" s="269" t="s">
        <v>451</v>
      </c>
      <c r="K29190" s="269">
        <v>0</v>
      </c>
      <c r="L29190" s="270" t="s">
        <v>848</v>
      </c>
      <c r="M29190" s="277" t="s">
        <v>701</v>
      </c>
      <c r="N29190" s="280"/>
      <c r="O29190" s="281">
        <v>1.65</v>
      </c>
      <c r="P29190" s="274" t="s">
        <v>643</v>
      </c>
      <c r="Q29190" s="274" t="s">
        <v>356</v>
      </c>
      <c r="R29190" s="274" t="s">
        <v>857</v>
      </c>
      <c r="S29190" s="274" t="s">
        <v>858</v>
      </c>
      <c r="T29190" s="274" t="s">
        <v>169</v>
      </c>
      <c r="U29190" s="274" t="str">
        <f t="shared" si="2820"/>
        <v>RS</v>
      </c>
      <c r="V29190" s="274" t="str">
        <f t="shared" si="2821"/>
        <v>LTG</v>
      </c>
      <c r="W29190" s="274" t="str">
        <f t="shared" si="2822"/>
        <v>LEDD</v>
      </c>
      <c r="X29190" s="274" t="str">
        <f t="shared" si="2823"/>
        <v>V12-210101</v>
      </c>
    </row>
    <row r="29191" spans="1:24" ht="15" customHeight="1" x14ac:dyDescent="0.35">
      <c r="A29191" s="267" t="str">
        <f t="shared" si="2825"/>
        <v>Residential_Retail Products_Online Marketplace_Electric_Lighting_Single-Family/Multifamily_LED Specialty Lamp, Directional_2023, Year 2 Install_0_17W_</v>
      </c>
      <c r="B29191" s="267" t="str">
        <f t="shared" si="2824"/>
        <v>Residential_Retail Products_Online Marketplace_Electric_Lighting_Single-Family/Multifamily_LED Specialty Lamp, Directional_2023, Year 2 Install_0_17W</v>
      </c>
      <c r="C29191" s="269" t="s">
        <v>1</v>
      </c>
      <c r="D29191" s="269" t="s">
        <v>24</v>
      </c>
      <c r="E29191" s="269" t="s">
        <v>1996</v>
      </c>
      <c r="F29191" s="269" t="s">
        <v>663</v>
      </c>
      <c r="G29191" s="269" t="s">
        <v>822</v>
      </c>
      <c r="H29191" s="269" t="s">
        <v>920</v>
      </c>
      <c r="I29191" s="269" t="s">
        <v>517</v>
      </c>
      <c r="J29191" s="269" t="s">
        <v>451</v>
      </c>
      <c r="K29191" s="269">
        <v>0</v>
      </c>
      <c r="L29191" s="270" t="s">
        <v>848</v>
      </c>
      <c r="P29191" s="274"/>
      <c r="Q29191" s="274"/>
      <c r="R29191" s="274"/>
      <c r="S29191" s="274"/>
      <c r="T29191" s="274"/>
      <c r="U29191" s="274" t="str">
        <f t="shared" si="2820"/>
        <v>ERROR</v>
      </c>
      <c r="V29191" s="274" t="str">
        <f t="shared" si="2821"/>
        <v/>
      </c>
      <c r="W29191" s="274" t="str">
        <f t="shared" si="2822"/>
        <v/>
      </c>
      <c r="X29191" s="274" t="str">
        <f t="shared" si="2823"/>
        <v/>
      </c>
    </row>
    <row r="29192" spans="1:24" ht="15" customHeight="1" x14ac:dyDescent="0.35">
      <c r="A29192" s="267" t="str">
        <f t="shared" si="2825"/>
        <v xml:space="preserve">Residential_Retail Products_Online Marketplace_Electric_Lighting_Single-Family/Multifamily_LED Specialty Lamp, Directional_2023, Year 3 Install_0_17W_Watts_base </v>
      </c>
      <c r="B29192" s="267" t="str">
        <f t="shared" si="2824"/>
        <v>Residential_Retail Products_Online Marketplace_Electric_Lighting_Single-Family/Multifamily_LED Specialty Lamp, Directional_2023, Year 3 Install_0_17W</v>
      </c>
      <c r="C29192" s="269" t="s">
        <v>1</v>
      </c>
      <c r="D29192" s="269" t="s">
        <v>24</v>
      </c>
      <c r="E29192" s="269" t="s">
        <v>1996</v>
      </c>
      <c r="F29192" s="269" t="s">
        <v>663</v>
      </c>
      <c r="G29192" s="269" t="s">
        <v>822</v>
      </c>
      <c r="H29192" s="269" t="s">
        <v>920</v>
      </c>
      <c r="I29192" s="269" t="s">
        <v>517</v>
      </c>
      <c r="J29192" s="269" t="s">
        <v>452</v>
      </c>
      <c r="K29192" s="269">
        <v>0</v>
      </c>
      <c r="L29192" s="270" t="s">
        <v>848</v>
      </c>
      <c r="M29192" s="271" t="s">
        <v>825</v>
      </c>
      <c r="N29192" s="272"/>
      <c r="O29192" s="272">
        <v>75</v>
      </c>
      <c r="P29192" s="274"/>
      <c r="Q29192" s="274" t="s">
        <v>356</v>
      </c>
      <c r="R29192" s="274" t="s">
        <v>857</v>
      </c>
      <c r="S29192" s="274" t="s">
        <v>858</v>
      </c>
      <c r="T29192" s="274" t="s">
        <v>169</v>
      </c>
      <c r="U29192" s="274" t="str">
        <f t="shared" si="2820"/>
        <v>RS</v>
      </c>
      <c r="V29192" s="274" t="str">
        <f t="shared" si="2821"/>
        <v>LTG</v>
      </c>
      <c r="W29192" s="274" t="str">
        <f t="shared" si="2822"/>
        <v>LEDD</v>
      </c>
      <c r="X29192" s="274" t="str">
        <f t="shared" si="2823"/>
        <v>V12-210101</v>
      </c>
    </row>
    <row r="29193" spans="1:24" ht="15" customHeight="1" x14ac:dyDescent="0.35">
      <c r="A29193" s="267" t="str">
        <f t="shared" si="2825"/>
        <v>Residential_Retail Products_Online Marketplace_Electric_Lighting_Single-Family/Multifamily_LED Specialty Lamp, Directional_2023, Year 3 Install_0_17W_Watts_EE</v>
      </c>
      <c r="B29193" s="267" t="str">
        <f t="shared" si="2824"/>
        <v>Residential_Retail Products_Online Marketplace_Electric_Lighting_Single-Family/Multifamily_LED Specialty Lamp, Directional_2023, Year 3 Install_0_17W</v>
      </c>
      <c r="C29193" s="269" t="s">
        <v>1</v>
      </c>
      <c r="D29193" s="269" t="s">
        <v>24</v>
      </c>
      <c r="E29193" s="269" t="s">
        <v>1996</v>
      </c>
      <c r="F29193" s="269" t="s">
        <v>663</v>
      </c>
      <c r="G29193" s="269" t="s">
        <v>822</v>
      </c>
      <c r="H29193" s="269" t="s">
        <v>920</v>
      </c>
      <c r="I29193" s="269" t="s">
        <v>517</v>
      </c>
      <c r="J29193" s="269" t="s">
        <v>452</v>
      </c>
      <c r="K29193" s="269">
        <v>0</v>
      </c>
      <c r="L29193" s="270" t="s">
        <v>848</v>
      </c>
      <c r="M29193" s="271" t="s">
        <v>828</v>
      </c>
      <c r="N29193" s="272"/>
      <c r="O29193" s="272">
        <v>17</v>
      </c>
      <c r="P29193" s="274"/>
      <c r="Q29193" s="274" t="s">
        <v>356</v>
      </c>
      <c r="R29193" s="274" t="s">
        <v>857</v>
      </c>
      <c r="S29193" s="274" t="s">
        <v>858</v>
      </c>
      <c r="T29193" s="274" t="s">
        <v>169</v>
      </c>
      <c r="U29193" s="274" t="str">
        <f t="shared" si="2820"/>
        <v>RS</v>
      </c>
      <c r="V29193" s="274" t="str">
        <f t="shared" si="2821"/>
        <v>LTG</v>
      </c>
      <c r="W29193" s="274" t="str">
        <f t="shared" si="2822"/>
        <v>LEDD</v>
      </c>
      <c r="X29193" s="274" t="str">
        <f t="shared" si="2823"/>
        <v>V12-210101</v>
      </c>
    </row>
    <row r="29194" spans="1:24" ht="15" customHeight="1" x14ac:dyDescent="0.35">
      <c r="A29194" s="267" t="str">
        <f t="shared" si="2825"/>
        <v>Residential_Retail Products_Online Marketplace_Electric_Lighting_Single-Family/Multifamily_LED Specialty Lamp, Directional_2023, Year 3 Install_0_17W_Leakage</v>
      </c>
      <c r="B29194" s="267" t="str">
        <f t="shared" si="2824"/>
        <v>Residential_Retail Products_Online Marketplace_Electric_Lighting_Single-Family/Multifamily_LED Specialty Lamp, Directional_2023, Year 3 Install_0_17W</v>
      </c>
      <c r="C29194" s="269" t="s">
        <v>1</v>
      </c>
      <c r="D29194" s="269" t="s">
        <v>24</v>
      </c>
      <c r="E29194" s="269" t="s">
        <v>1996</v>
      </c>
      <c r="F29194" s="269" t="s">
        <v>663</v>
      </c>
      <c r="G29194" s="269" t="s">
        <v>822</v>
      </c>
      <c r="H29194" s="269" t="s">
        <v>920</v>
      </c>
      <c r="I29194" s="269" t="s">
        <v>517</v>
      </c>
      <c r="J29194" s="269" t="s">
        <v>452</v>
      </c>
      <c r="K29194" s="269">
        <v>0</v>
      </c>
      <c r="L29194" s="270" t="s">
        <v>848</v>
      </c>
      <c r="M29194" s="271" t="s">
        <v>829</v>
      </c>
      <c r="N29194" s="272"/>
      <c r="O29194" s="272">
        <v>0.13100000000000001</v>
      </c>
      <c r="P29194" s="274" t="s">
        <v>1013</v>
      </c>
      <c r="Q29194" s="274" t="s">
        <v>356</v>
      </c>
      <c r="R29194" s="274" t="s">
        <v>857</v>
      </c>
      <c r="S29194" s="274" t="s">
        <v>858</v>
      </c>
      <c r="T29194" s="274" t="s">
        <v>169</v>
      </c>
      <c r="U29194" s="274" t="str">
        <f t="shared" si="2820"/>
        <v>RS</v>
      </c>
      <c r="V29194" s="274" t="str">
        <f t="shared" si="2821"/>
        <v>LTG</v>
      </c>
      <c r="W29194" s="274" t="str">
        <f t="shared" si="2822"/>
        <v>LEDD</v>
      </c>
      <c r="X29194" s="274" t="str">
        <f t="shared" si="2823"/>
        <v>V12-210101</v>
      </c>
    </row>
    <row r="29195" spans="1:24" ht="15" customHeight="1" x14ac:dyDescent="0.35">
      <c r="A29195" s="267" t="str">
        <f t="shared" si="2825"/>
        <v>Residential_Retail Products_Online Marketplace_Electric_Lighting_Single-Family/Multifamily_LED Specialty Lamp, Directional_2023, Year 3 Install_0_17W_Hours</v>
      </c>
      <c r="B29195" s="267" t="str">
        <f t="shared" si="2824"/>
        <v>Residential_Retail Products_Online Marketplace_Electric_Lighting_Single-Family/Multifamily_LED Specialty Lamp, Directional_2023, Year 3 Install_0_17W</v>
      </c>
      <c r="C29195" s="269" t="s">
        <v>1</v>
      </c>
      <c r="D29195" s="269" t="s">
        <v>24</v>
      </c>
      <c r="E29195" s="269" t="s">
        <v>1996</v>
      </c>
      <c r="F29195" s="269" t="s">
        <v>663</v>
      </c>
      <c r="G29195" s="269" t="s">
        <v>822</v>
      </c>
      <c r="H29195" s="269" t="s">
        <v>920</v>
      </c>
      <c r="I29195" s="269" t="s">
        <v>517</v>
      </c>
      <c r="J29195" s="269" t="s">
        <v>452</v>
      </c>
      <c r="K29195" s="269">
        <v>0</v>
      </c>
      <c r="L29195" s="270" t="s">
        <v>848</v>
      </c>
      <c r="M29195" s="271" t="s">
        <v>831</v>
      </c>
      <c r="N29195" s="272"/>
      <c r="O29195" s="272">
        <v>763</v>
      </c>
      <c r="P29195" s="274" t="s">
        <v>850</v>
      </c>
      <c r="Q29195" s="274" t="s">
        <v>356</v>
      </c>
      <c r="R29195" s="274" t="s">
        <v>857</v>
      </c>
      <c r="S29195" s="274" t="s">
        <v>858</v>
      </c>
      <c r="T29195" s="274" t="s">
        <v>169</v>
      </c>
      <c r="U29195" s="274" t="str">
        <f t="shared" si="2820"/>
        <v>RS</v>
      </c>
      <c r="V29195" s="274" t="str">
        <f t="shared" si="2821"/>
        <v>LTG</v>
      </c>
      <c r="W29195" s="274" t="str">
        <f t="shared" si="2822"/>
        <v>LEDD</v>
      </c>
      <c r="X29195" s="274" t="str">
        <f t="shared" si="2823"/>
        <v>V12-210101</v>
      </c>
    </row>
    <row r="29196" spans="1:24" ht="15" customHeight="1" x14ac:dyDescent="0.35">
      <c r="A29196" s="267" t="str">
        <f t="shared" si="2825"/>
        <v>Residential_Retail Products_Online Marketplace_Electric_Lighting_Single-Family/Multifamily_LED Specialty Lamp, Directional_2023, Year 3 Install_0_17W_WHFe</v>
      </c>
      <c r="B29196" s="267" t="str">
        <f t="shared" si="2824"/>
        <v>Residential_Retail Products_Online Marketplace_Electric_Lighting_Single-Family/Multifamily_LED Specialty Lamp, Directional_2023, Year 3 Install_0_17W</v>
      </c>
      <c r="C29196" s="269" t="s">
        <v>1</v>
      </c>
      <c r="D29196" s="269" t="s">
        <v>24</v>
      </c>
      <c r="E29196" s="269" t="s">
        <v>1996</v>
      </c>
      <c r="F29196" s="269" t="s">
        <v>663</v>
      </c>
      <c r="G29196" s="269" t="s">
        <v>822</v>
      </c>
      <c r="H29196" s="269" t="s">
        <v>920</v>
      </c>
      <c r="I29196" s="269" t="s">
        <v>517</v>
      </c>
      <c r="J29196" s="269" t="s">
        <v>452</v>
      </c>
      <c r="K29196" s="269">
        <v>0</v>
      </c>
      <c r="L29196" s="270" t="s">
        <v>848</v>
      </c>
      <c r="M29196" s="271" t="s">
        <v>833</v>
      </c>
      <c r="N29196" s="272"/>
      <c r="O29196" s="272">
        <v>1.06</v>
      </c>
      <c r="P29196" s="274" t="s">
        <v>851</v>
      </c>
      <c r="Q29196" s="274" t="s">
        <v>356</v>
      </c>
      <c r="R29196" s="274" t="s">
        <v>857</v>
      </c>
      <c r="S29196" s="274" t="s">
        <v>858</v>
      </c>
      <c r="T29196" s="274" t="s">
        <v>169</v>
      </c>
      <c r="U29196" s="274" t="str">
        <f t="shared" si="2820"/>
        <v>RS</v>
      </c>
      <c r="V29196" s="274" t="str">
        <f t="shared" si="2821"/>
        <v>LTG</v>
      </c>
      <c r="W29196" s="274" t="str">
        <f t="shared" si="2822"/>
        <v>LEDD</v>
      </c>
      <c r="X29196" s="274" t="str">
        <f t="shared" si="2823"/>
        <v>V12-210101</v>
      </c>
    </row>
    <row r="29197" spans="1:24" ht="15" customHeight="1" x14ac:dyDescent="0.35">
      <c r="A29197" s="267" t="str">
        <f t="shared" si="2825"/>
        <v>Residential_Retail Products_Online Marketplace_Electric_Lighting_Single-Family/Multifamily_LED Specialty Lamp, Directional_2023, Year 3 Install_0_17W_ISR</v>
      </c>
      <c r="B29197" s="267" t="str">
        <f t="shared" si="2824"/>
        <v>Residential_Retail Products_Online Marketplace_Electric_Lighting_Single-Family/Multifamily_LED Specialty Lamp, Directional_2023, Year 3 Install_0_17W</v>
      </c>
      <c r="C29197" s="269" t="s">
        <v>1</v>
      </c>
      <c r="D29197" s="269" t="s">
        <v>24</v>
      </c>
      <c r="E29197" s="269" t="s">
        <v>1996</v>
      </c>
      <c r="F29197" s="269" t="s">
        <v>663</v>
      </c>
      <c r="G29197" s="269" t="s">
        <v>822</v>
      </c>
      <c r="H29197" s="269" t="s">
        <v>920</v>
      </c>
      <c r="I29197" s="269" t="s">
        <v>517</v>
      </c>
      <c r="J29197" s="269" t="s">
        <v>452</v>
      </c>
      <c r="K29197" s="269">
        <v>0</v>
      </c>
      <c r="L29197" s="270" t="s">
        <v>848</v>
      </c>
      <c r="M29197" s="271" t="s">
        <v>791</v>
      </c>
      <c r="N29197" s="272"/>
      <c r="O29197" s="272">
        <v>7.5999999999999998E-2</v>
      </c>
      <c r="P29197" s="274" t="s">
        <v>438</v>
      </c>
      <c r="Q29197" s="274" t="s">
        <v>356</v>
      </c>
      <c r="R29197" s="274" t="s">
        <v>857</v>
      </c>
      <c r="S29197" s="274" t="s">
        <v>858</v>
      </c>
      <c r="T29197" s="274" t="s">
        <v>169</v>
      </c>
      <c r="U29197" s="274" t="str">
        <f t="shared" si="2820"/>
        <v>RS</v>
      </c>
      <c r="V29197" s="274" t="str">
        <f t="shared" si="2821"/>
        <v>LTG</v>
      </c>
      <c r="W29197" s="274" t="str">
        <f t="shared" si="2822"/>
        <v>LEDD</v>
      </c>
      <c r="X29197" s="274" t="str">
        <f t="shared" si="2823"/>
        <v>V12-210101</v>
      </c>
    </row>
    <row r="29198" spans="1:24" ht="15" customHeight="1" x14ac:dyDescent="0.35">
      <c r="A29198" s="267" t="str">
        <f t="shared" si="2825"/>
        <v>Residential_Retail Products_Online Marketplace_Electric_Lighting_Single-Family/Multifamily_LED Specialty Lamp, Directional_2023, Year 3 Install_0_17W_HF</v>
      </c>
      <c r="B29198" s="267" t="str">
        <f t="shared" si="2824"/>
        <v>Residential_Retail Products_Online Marketplace_Electric_Lighting_Single-Family/Multifamily_LED Specialty Lamp, Directional_2023, Year 3 Install_0_17W</v>
      </c>
      <c r="C29198" s="269" t="s">
        <v>1</v>
      </c>
      <c r="D29198" s="269" t="s">
        <v>24</v>
      </c>
      <c r="E29198" s="269" t="s">
        <v>1996</v>
      </c>
      <c r="F29198" s="269" t="s">
        <v>663</v>
      </c>
      <c r="G29198" s="269" t="s">
        <v>822</v>
      </c>
      <c r="H29198" s="269" t="s">
        <v>920</v>
      </c>
      <c r="I29198" s="269" t="s">
        <v>517</v>
      </c>
      <c r="J29198" s="269" t="s">
        <v>452</v>
      </c>
      <c r="K29198" s="269">
        <v>0</v>
      </c>
      <c r="L29198" s="270" t="s">
        <v>848</v>
      </c>
      <c r="M29198" s="271" t="s">
        <v>835</v>
      </c>
      <c r="N29198" s="272"/>
      <c r="O29198" s="272">
        <v>0.49</v>
      </c>
      <c r="P29198" s="274" t="s">
        <v>852</v>
      </c>
      <c r="Q29198" s="274" t="s">
        <v>356</v>
      </c>
      <c r="R29198" s="274" t="s">
        <v>857</v>
      </c>
      <c r="S29198" s="274" t="s">
        <v>858</v>
      </c>
      <c r="T29198" s="274" t="s">
        <v>169</v>
      </c>
      <c r="U29198" s="274" t="str">
        <f t="shared" si="2820"/>
        <v>RS</v>
      </c>
      <c r="V29198" s="274" t="str">
        <f t="shared" si="2821"/>
        <v>LTG</v>
      </c>
      <c r="W29198" s="274" t="str">
        <f t="shared" si="2822"/>
        <v>LEDD</v>
      </c>
      <c r="X29198" s="274" t="str">
        <f t="shared" si="2823"/>
        <v>V12-210101</v>
      </c>
    </row>
    <row r="29199" spans="1:24" ht="15" customHeight="1" x14ac:dyDescent="0.35">
      <c r="A29199" s="267" t="str">
        <f t="shared" si="2825"/>
        <v>Residential_Retail Products_Online Marketplace_Electric_Lighting_Single-Family/Multifamily_LED Specialty Lamp, Directional_2023, Year 3 Install_0_17W_ηHeat</v>
      </c>
      <c r="B29199" s="267" t="str">
        <f t="shared" si="2824"/>
        <v>Residential_Retail Products_Online Marketplace_Electric_Lighting_Single-Family/Multifamily_LED Specialty Lamp, Directional_2023, Year 3 Install_0_17W</v>
      </c>
      <c r="C29199" s="269" t="s">
        <v>1</v>
      </c>
      <c r="D29199" s="269" t="s">
        <v>24</v>
      </c>
      <c r="E29199" s="269" t="s">
        <v>1996</v>
      </c>
      <c r="F29199" s="269" t="s">
        <v>663</v>
      </c>
      <c r="G29199" s="269" t="s">
        <v>822</v>
      </c>
      <c r="H29199" s="269" t="s">
        <v>920</v>
      </c>
      <c r="I29199" s="269" t="s">
        <v>517</v>
      </c>
      <c r="J29199" s="269" t="s">
        <v>452</v>
      </c>
      <c r="K29199" s="269">
        <v>0</v>
      </c>
      <c r="L29199" s="270" t="s">
        <v>848</v>
      </c>
      <c r="M29199" s="271" t="s">
        <v>836</v>
      </c>
      <c r="N29199" s="272"/>
      <c r="O29199" s="272">
        <v>1.28</v>
      </c>
      <c r="P29199" s="274" t="s">
        <v>837</v>
      </c>
      <c r="Q29199" s="274" t="s">
        <v>356</v>
      </c>
      <c r="R29199" s="274" t="s">
        <v>857</v>
      </c>
      <c r="S29199" s="274" t="s">
        <v>858</v>
      </c>
      <c r="T29199" s="274" t="s">
        <v>169</v>
      </c>
      <c r="U29199" s="274" t="str">
        <f t="shared" si="2820"/>
        <v>RS</v>
      </c>
      <c r="V29199" s="274" t="str">
        <f t="shared" si="2821"/>
        <v>LTG</v>
      </c>
      <c r="W29199" s="274" t="str">
        <f t="shared" si="2822"/>
        <v>LEDD</v>
      </c>
      <c r="X29199" s="274" t="str">
        <f t="shared" si="2823"/>
        <v>V12-210101</v>
      </c>
    </row>
    <row r="29200" spans="1:24" ht="15" customHeight="1" x14ac:dyDescent="0.35">
      <c r="A29200" s="267" t="str">
        <f t="shared" si="2825"/>
        <v>Residential_Retail Products_Online Marketplace_Electric_Lighting_Single-Family/Multifamily_LED Specialty Lamp, Directional_2023, Year 3 Install_0_17W_WHFd</v>
      </c>
      <c r="B29200" s="267" t="str">
        <f t="shared" si="2824"/>
        <v>Residential_Retail Products_Online Marketplace_Electric_Lighting_Single-Family/Multifamily_LED Specialty Lamp, Directional_2023, Year 3 Install_0_17W</v>
      </c>
      <c r="C29200" s="269" t="s">
        <v>1</v>
      </c>
      <c r="D29200" s="269" t="s">
        <v>24</v>
      </c>
      <c r="E29200" s="269" t="s">
        <v>1996</v>
      </c>
      <c r="F29200" s="269" t="s">
        <v>663</v>
      </c>
      <c r="G29200" s="269" t="s">
        <v>822</v>
      </c>
      <c r="H29200" s="269" t="s">
        <v>920</v>
      </c>
      <c r="I29200" s="269" t="s">
        <v>517</v>
      </c>
      <c r="J29200" s="269" t="s">
        <v>452</v>
      </c>
      <c r="K29200" s="269">
        <v>0</v>
      </c>
      <c r="L29200" s="270" t="s">
        <v>848</v>
      </c>
      <c r="M29200" s="271" t="s">
        <v>838</v>
      </c>
      <c r="N29200" s="272"/>
      <c r="O29200" s="272">
        <v>1.1100000000000001</v>
      </c>
      <c r="P29200" s="274" t="s">
        <v>853</v>
      </c>
      <c r="Q29200" s="274" t="s">
        <v>356</v>
      </c>
      <c r="R29200" s="274" t="s">
        <v>857</v>
      </c>
      <c r="S29200" s="274" t="s">
        <v>858</v>
      </c>
      <c r="T29200" s="274" t="s">
        <v>169</v>
      </c>
      <c r="U29200" s="274" t="str">
        <f t="shared" si="2820"/>
        <v>RS</v>
      </c>
      <c r="V29200" s="274" t="str">
        <f t="shared" si="2821"/>
        <v>LTG</v>
      </c>
      <c r="W29200" s="274" t="str">
        <f t="shared" si="2822"/>
        <v>LEDD</v>
      </c>
      <c r="X29200" s="274" t="str">
        <f t="shared" si="2823"/>
        <v>V12-210101</v>
      </c>
    </row>
    <row r="29201" spans="1:24" ht="15" customHeight="1" x14ac:dyDescent="0.35">
      <c r="A29201" s="267" t="str">
        <f t="shared" si="2825"/>
        <v>Residential_Retail Products_Online Marketplace_Electric_Lighting_Single-Family/Multifamily_LED Specialty Lamp, Directional_2023, Year 3 Install_0_17W_CF</v>
      </c>
      <c r="B29201" s="267" t="str">
        <f t="shared" si="2824"/>
        <v>Residential_Retail Products_Online Marketplace_Electric_Lighting_Single-Family/Multifamily_LED Specialty Lamp, Directional_2023, Year 3 Install_0_17W</v>
      </c>
      <c r="C29201" s="269" t="s">
        <v>1</v>
      </c>
      <c r="D29201" s="269" t="s">
        <v>24</v>
      </c>
      <c r="E29201" s="269" t="s">
        <v>1996</v>
      </c>
      <c r="F29201" s="269" t="s">
        <v>663</v>
      </c>
      <c r="G29201" s="269" t="s">
        <v>822</v>
      </c>
      <c r="H29201" s="269" t="s">
        <v>920</v>
      </c>
      <c r="I29201" s="269" t="s">
        <v>517</v>
      </c>
      <c r="J29201" s="269" t="s">
        <v>452</v>
      </c>
      <c r="K29201" s="269">
        <v>0</v>
      </c>
      <c r="L29201" s="270" t="s">
        <v>848</v>
      </c>
      <c r="M29201" s="271" t="s">
        <v>684</v>
      </c>
      <c r="N29201" s="272"/>
      <c r="O29201" s="272">
        <v>0.109</v>
      </c>
      <c r="P29201" s="274" t="s">
        <v>854</v>
      </c>
      <c r="Q29201" s="274" t="s">
        <v>356</v>
      </c>
      <c r="R29201" s="274" t="s">
        <v>857</v>
      </c>
      <c r="S29201" s="274" t="s">
        <v>858</v>
      </c>
      <c r="T29201" s="274" t="s">
        <v>169</v>
      </c>
      <c r="U29201" s="274" t="str">
        <f t="shared" si="2820"/>
        <v>RS</v>
      </c>
      <c r="V29201" s="274" t="str">
        <f t="shared" si="2821"/>
        <v>LTG</v>
      </c>
      <c r="W29201" s="274" t="str">
        <f t="shared" si="2822"/>
        <v>LEDD</v>
      </c>
      <c r="X29201" s="274" t="str">
        <f t="shared" si="2823"/>
        <v>V12-210101</v>
      </c>
    </row>
    <row r="29202" spans="1:24" ht="15" customHeight="1" x14ac:dyDescent="0.35">
      <c r="A29202" s="267" t="str">
        <f t="shared" si="2825"/>
        <v>Residential_Retail Products_Online Marketplace_Electric_Lighting_Single-Family/Multifamily_LED Specialty Lamp, Directional_2023, Year 3 Install_0_17W_ηHeat</v>
      </c>
      <c r="B29202" s="267" t="str">
        <f t="shared" si="2824"/>
        <v>Residential_Retail Products_Online Marketplace_Electric_Lighting_Single-Family/Multifamily_LED Specialty Lamp, Directional_2023, Year 3 Install_0_17W</v>
      </c>
      <c r="C29202" s="269" t="s">
        <v>1</v>
      </c>
      <c r="D29202" s="269" t="s">
        <v>24</v>
      </c>
      <c r="E29202" s="269" t="s">
        <v>1996</v>
      </c>
      <c r="F29202" s="269" t="s">
        <v>663</v>
      </c>
      <c r="G29202" s="269" t="s">
        <v>822</v>
      </c>
      <c r="H29202" s="269" t="s">
        <v>920</v>
      </c>
      <c r="I29202" s="269" t="s">
        <v>517</v>
      </c>
      <c r="J29202" s="269" t="s">
        <v>452</v>
      </c>
      <c r="K29202" s="269">
        <v>0</v>
      </c>
      <c r="L29202" s="270" t="s">
        <v>848</v>
      </c>
      <c r="M29202" s="271" t="s">
        <v>836</v>
      </c>
      <c r="N29202" s="272"/>
      <c r="O29202" s="272">
        <v>0.7</v>
      </c>
      <c r="P29202" s="274"/>
      <c r="Q29202" s="274" t="s">
        <v>356</v>
      </c>
      <c r="R29202" s="274" t="s">
        <v>857</v>
      </c>
      <c r="S29202" s="274" t="s">
        <v>858</v>
      </c>
      <c r="T29202" s="274" t="s">
        <v>169</v>
      </c>
      <c r="U29202" s="274" t="str">
        <f t="shared" si="2820"/>
        <v>RS</v>
      </c>
      <c r="V29202" s="274" t="str">
        <f t="shared" si="2821"/>
        <v>LTG</v>
      </c>
      <c r="W29202" s="274" t="str">
        <f t="shared" si="2822"/>
        <v>LEDD</v>
      </c>
      <c r="X29202" s="274" t="str">
        <f t="shared" si="2823"/>
        <v>V12-210101</v>
      </c>
    </row>
    <row r="29203" spans="1:24" ht="15" customHeight="1" x14ac:dyDescent="0.35">
      <c r="A29203" s="267" t="str">
        <f t="shared" si="2825"/>
        <v>Residential_Retail Products_Online Marketplace_Electric_Lighting_Single-Family/Multifamily_LED Specialty Lamp, Directional_2023, Year 3 Install_0_17W_Conversion</v>
      </c>
      <c r="B29203" s="267" t="str">
        <f t="shared" si="2824"/>
        <v>Residential_Retail Products_Online Marketplace_Electric_Lighting_Single-Family/Multifamily_LED Specialty Lamp, Directional_2023, Year 3 Install_0_17W</v>
      </c>
      <c r="C29203" s="269" t="s">
        <v>1</v>
      </c>
      <c r="D29203" s="269" t="s">
        <v>24</v>
      </c>
      <c r="E29203" s="269" t="s">
        <v>1996</v>
      </c>
      <c r="F29203" s="269" t="s">
        <v>663</v>
      </c>
      <c r="G29203" s="269" t="s">
        <v>822</v>
      </c>
      <c r="H29203" s="269" t="s">
        <v>920</v>
      </c>
      <c r="I29203" s="269" t="s">
        <v>517</v>
      </c>
      <c r="J29203" s="269" t="s">
        <v>452</v>
      </c>
      <c r="K29203" s="269">
        <v>0</v>
      </c>
      <c r="L29203" s="270" t="s">
        <v>848</v>
      </c>
      <c r="M29203" s="271" t="s">
        <v>839</v>
      </c>
      <c r="N29203" s="272"/>
      <c r="O29203" s="272">
        <v>3.4119999999999998E-2</v>
      </c>
      <c r="P29203" s="274"/>
      <c r="Q29203" s="274" t="s">
        <v>356</v>
      </c>
      <c r="R29203" s="274" t="s">
        <v>857</v>
      </c>
      <c r="S29203" s="274" t="s">
        <v>858</v>
      </c>
      <c r="T29203" s="274" t="s">
        <v>169</v>
      </c>
      <c r="U29203" s="274" t="str">
        <f t="shared" si="2820"/>
        <v>RS</v>
      </c>
      <c r="V29203" s="274" t="str">
        <f t="shared" si="2821"/>
        <v>LTG</v>
      </c>
      <c r="W29203" s="274" t="str">
        <f t="shared" si="2822"/>
        <v>LEDD</v>
      </c>
      <c r="X29203" s="274" t="str">
        <f t="shared" si="2823"/>
        <v>V12-210101</v>
      </c>
    </row>
    <row r="29204" spans="1:24" ht="15" customHeight="1" x14ac:dyDescent="0.35">
      <c r="A29204" s="267" t="str">
        <f t="shared" si="2825"/>
        <v>Residential_Retail Products_Online Marketplace_Electric_Lighting_Single-Family/Multifamily_LED Specialty Lamp, Directional_2023, Year 3 Install_0_17W_Mid-Life Adjustment</v>
      </c>
      <c r="B29204" s="267" t="str">
        <f t="shared" si="2824"/>
        <v>Residential_Retail Products_Online Marketplace_Electric_Lighting_Single-Family/Multifamily_LED Specialty Lamp, Directional_2023, Year 3 Install_0_17W</v>
      </c>
      <c r="C29204" s="269" t="s">
        <v>1</v>
      </c>
      <c r="D29204" s="269" t="s">
        <v>24</v>
      </c>
      <c r="E29204" s="269" t="s">
        <v>1996</v>
      </c>
      <c r="F29204" s="269" t="s">
        <v>663</v>
      </c>
      <c r="G29204" s="269" t="s">
        <v>822</v>
      </c>
      <c r="H29204" s="269" t="s">
        <v>920</v>
      </c>
      <c r="I29204" s="269" t="s">
        <v>517</v>
      </c>
      <c r="J29204" s="269" t="s">
        <v>452</v>
      </c>
      <c r="K29204" s="269">
        <v>0</v>
      </c>
      <c r="L29204" s="270" t="s">
        <v>848</v>
      </c>
      <c r="M29204" s="271" t="s">
        <v>840</v>
      </c>
      <c r="N29204" s="272"/>
      <c r="O29204" s="272">
        <v>0.6</v>
      </c>
      <c r="P29204" s="274" t="s">
        <v>643</v>
      </c>
      <c r="Q29204" s="274" t="s">
        <v>356</v>
      </c>
      <c r="R29204" s="274" t="s">
        <v>857</v>
      </c>
      <c r="S29204" s="274" t="s">
        <v>858</v>
      </c>
      <c r="T29204" s="274" t="s">
        <v>169</v>
      </c>
      <c r="U29204" s="274" t="str">
        <f t="shared" si="2820"/>
        <v>RS</v>
      </c>
      <c r="V29204" s="274" t="str">
        <f t="shared" si="2821"/>
        <v>LTG</v>
      </c>
      <c r="W29204" s="274" t="str">
        <f t="shared" si="2822"/>
        <v>LEDD</v>
      </c>
      <c r="X29204" s="274" t="str">
        <f t="shared" si="2823"/>
        <v>V12-210101</v>
      </c>
    </row>
    <row r="29205" spans="1:24" ht="15" customHeight="1" x14ac:dyDescent="0.35">
      <c r="A29205" s="267" t="str">
        <f t="shared" si="2825"/>
        <v>Residential_Retail Products_Online Marketplace_Electric_Lighting_Single-Family/Multifamily_LED Specialty Lamp, Directional_2023, Year 3 Install_0_17W_Remaining Year kWh Heating Penalty</v>
      </c>
      <c r="B29205" s="267" t="str">
        <f t="shared" si="2824"/>
        <v>Residential_Retail Products_Online Marketplace_Electric_Lighting_Single-Family/Multifamily_LED Specialty Lamp, Directional_2023, Year 3 Install_0_17W</v>
      </c>
      <c r="C29205" s="269" t="s">
        <v>1</v>
      </c>
      <c r="D29205" s="269" t="s">
        <v>24</v>
      </c>
      <c r="E29205" s="269" t="s">
        <v>1996</v>
      </c>
      <c r="F29205" s="269" t="s">
        <v>663</v>
      </c>
      <c r="G29205" s="269" t="s">
        <v>822</v>
      </c>
      <c r="H29205" s="269" t="s">
        <v>920</v>
      </c>
      <c r="I29205" s="269" t="s">
        <v>517</v>
      </c>
      <c r="J29205" s="269" t="s">
        <v>452</v>
      </c>
      <c r="K29205" s="269">
        <v>0</v>
      </c>
      <c r="L29205" s="270" t="s">
        <v>848</v>
      </c>
      <c r="M29205" s="277" t="s">
        <v>841</v>
      </c>
      <c r="N29205" s="278"/>
      <c r="O29205" s="279">
        <f>-((O29192-O29193)/1000)*O29197*(1-O29194)*O29195*O29196*O29198/O29199</f>
        <v>-1.1859813943862503</v>
      </c>
      <c r="P29205" s="274"/>
      <c r="Q29205" s="274" t="s">
        <v>356</v>
      </c>
      <c r="R29205" s="274" t="s">
        <v>857</v>
      </c>
      <c r="S29205" s="274" t="s">
        <v>858</v>
      </c>
      <c r="T29205" s="274" t="s">
        <v>169</v>
      </c>
      <c r="U29205" s="274" t="str">
        <f t="shared" si="2820"/>
        <v>RS</v>
      </c>
      <c r="V29205" s="274" t="str">
        <f t="shared" si="2821"/>
        <v>LTG</v>
      </c>
      <c r="W29205" s="274" t="str">
        <f t="shared" si="2822"/>
        <v>LEDD</v>
      </c>
      <c r="X29205" s="274" t="str">
        <f t="shared" si="2823"/>
        <v>V12-210101</v>
      </c>
    </row>
    <row r="29206" spans="1:24" ht="15" customHeight="1" x14ac:dyDescent="0.35">
      <c r="A29206" s="267" t="str">
        <f t="shared" si="2825"/>
        <v>Residential_Retail Products_Online Marketplace_Electric_Lighting_Single-Family/Multifamily_LED Specialty Lamp, Directional_2023, Year 3 Install_0_17W_kWh Heating Penalty</v>
      </c>
      <c r="B29206" s="267" t="str">
        <f t="shared" si="2824"/>
        <v>Residential_Retail Products_Online Marketplace_Electric_Lighting_Single-Family/Multifamily_LED Specialty Lamp, Directional_2023, Year 3 Install_0_17W</v>
      </c>
      <c r="C29206" s="269" t="s">
        <v>1</v>
      </c>
      <c r="D29206" s="269" t="s">
        <v>24</v>
      </c>
      <c r="E29206" s="269" t="s">
        <v>1996</v>
      </c>
      <c r="F29206" s="269" t="s">
        <v>663</v>
      </c>
      <c r="G29206" s="269" t="s">
        <v>822</v>
      </c>
      <c r="H29206" s="269" t="s">
        <v>920</v>
      </c>
      <c r="I29206" s="269" t="s">
        <v>517</v>
      </c>
      <c r="J29206" s="269" t="s">
        <v>452</v>
      </c>
      <c r="K29206" s="269">
        <v>0</v>
      </c>
      <c r="L29206" s="270" t="s">
        <v>848</v>
      </c>
      <c r="M29206" s="277" t="s">
        <v>842</v>
      </c>
      <c r="N29206" s="278"/>
      <c r="O29206" s="279">
        <f>O29205*O29204</f>
        <v>-0.7115888366317501</v>
      </c>
      <c r="P29206" s="274"/>
      <c r="Q29206" s="274" t="s">
        <v>356</v>
      </c>
      <c r="R29206" s="274" t="s">
        <v>857</v>
      </c>
      <c r="S29206" s="274" t="s">
        <v>858</v>
      </c>
      <c r="T29206" s="274" t="s">
        <v>169</v>
      </c>
      <c r="U29206" s="274" t="str">
        <f t="shared" si="2820"/>
        <v>RS</v>
      </c>
      <c r="V29206" s="274" t="str">
        <f t="shared" si="2821"/>
        <v>LTG</v>
      </c>
      <c r="W29206" s="274" t="str">
        <f t="shared" si="2822"/>
        <v>LEDD</v>
      </c>
      <c r="X29206" s="274" t="str">
        <f t="shared" si="2823"/>
        <v>V12-210101</v>
      </c>
    </row>
    <row r="29207" spans="1:24" ht="15" customHeight="1" x14ac:dyDescent="0.35">
      <c r="A29207" s="267" t="str">
        <f t="shared" si="2825"/>
        <v>Residential_Retail Products_Online Marketplace_Electric_Lighting_Single-Family/Multifamily_LED Specialty Lamp, Directional_2023, Year 3 Install_0_17W_Remaining Year Therm Heating Penalty</v>
      </c>
      <c r="B29207" s="267" t="str">
        <f t="shared" si="2824"/>
        <v>Residential_Retail Products_Online Marketplace_Electric_Lighting_Single-Family/Multifamily_LED Specialty Lamp, Directional_2023, Year 3 Install_0_17W</v>
      </c>
      <c r="C29207" s="269" t="s">
        <v>1</v>
      </c>
      <c r="D29207" s="269" t="s">
        <v>24</v>
      </c>
      <c r="E29207" s="269" t="s">
        <v>1996</v>
      </c>
      <c r="F29207" s="269" t="s">
        <v>663</v>
      </c>
      <c r="G29207" s="269" t="s">
        <v>822</v>
      </c>
      <c r="H29207" s="269" t="s">
        <v>920</v>
      </c>
      <c r="I29207" s="269" t="s">
        <v>517</v>
      </c>
      <c r="J29207" s="269" t="s">
        <v>452</v>
      </c>
      <c r="K29207" s="269">
        <v>0</v>
      </c>
      <c r="L29207" s="270" t="s">
        <v>848</v>
      </c>
      <c r="M29207" s="277" t="s">
        <v>843</v>
      </c>
      <c r="N29207" s="278"/>
      <c r="O29207" s="279">
        <f>-((O29192-O29193)/1000)*O29197*(1-O29194)*O29195*O29203*O29198/O29202</f>
        <v>-6.9806033727583996E-2</v>
      </c>
      <c r="P29207" s="274"/>
      <c r="Q29207" s="274" t="s">
        <v>356</v>
      </c>
      <c r="R29207" s="274" t="s">
        <v>857</v>
      </c>
      <c r="S29207" s="274" t="s">
        <v>858</v>
      </c>
      <c r="T29207" s="274" t="s">
        <v>169</v>
      </c>
      <c r="U29207" s="274" t="str">
        <f t="shared" si="2820"/>
        <v>RS</v>
      </c>
      <c r="V29207" s="274" t="str">
        <f t="shared" si="2821"/>
        <v>LTG</v>
      </c>
      <c r="W29207" s="274" t="str">
        <f t="shared" si="2822"/>
        <v>LEDD</v>
      </c>
      <c r="X29207" s="274" t="str">
        <f t="shared" si="2823"/>
        <v>V12-210101</v>
      </c>
    </row>
    <row r="29208" spans="1:24" ht="15" customHeight="1" x14ac:dyDescent="0.35">
      <c r="A29208" s="267" t="str">
        <f t="shared" si="2825"/>
        <v>Residential_Retail Products_Online Marketplace_Electric_Lighting_Single-Family/Multifamily_LED Specialty Lamp, Directional_2023, Year 3 Install_0_17W_Therm Heating Penalty</v>
      </c>
      <c r="B29208" s="267" t="str">
        <f t="shared" si="2824"/>
        <v>Residential_Retail Products_Online Marketplace_Electric_Lighting_Single-Family/Multifamily_LED Specialty Lamp, Directional_2023, Year 3 Install_0_17W</v>
      </c>
      <c r="C29208" s="269" t="s">
        <v>1</v>
      </c>
      <c r="D29208" s="269" t="s">
        <v>24</v>
      </c>
      <c r="E29208" s="269" t="s">
        <v>1996</v>
      </c>
      <c r="F29208" s="269" t="s">
        <v>663</v>
      </c>
      <c r="G29208" s="269" t="s">
        <v>822</v>
      </c>
      <c r="H29208" s="269" t="s">
        <v>920</v>
      </c>
      <c r="I29208" s="269" t="s">
        <v>517</v>
      </c>
      <c r="J29208" s="269" t="s">
        <v>452</v>
      </c>
      <c r="K29208" s="269">
        <v>0</v>
      </c>
      <c r="L29208" s="270" t="s">
        <v>848</v>
      </c>
      <c r="M29208" s="277" t="s">
        <v>736</v>
      </c>
      <c r="N29208" s="278"/>
      <c r="O29208" s="279">
        <f>O29207*O29204</f>
        <v>-4.1883620236550394E-2</v>
      </c>
      <c r="P29208" s="274"/>
      <c r="Q29208" s="274" t="s">
        <v>356</v>
      </c>
      <c r="R29208" s="274" t="s">
        <v>857</v>
      </c>
      <c r="S29208" s="274" t="s">
        <v>858</v>
      </c>
      <c r="T29208" s="274" t="s">
        <v>169</v>
      </c>
      <c r="U29208" s="274" t="str">
        <f t="shared" si="2820"/>
        <v>RS</v>
      </c>
      <c r="V29208" s="274" t="str">
        <f t="shared" si="2821"/>
        <v>LTG</v>
      </c>
      <c r="W29208" s="274" t="str">
        <f t="shared" si="2822"/>
        <v>LEDD</v>
      </c>
      <c r="X29208" s="274" t="str">
        <f t="shared" si="2823"/>
        <v>V12-210101</v>
      </c>
    </row>
    <row r="29209" spans="1:24" ht="15" customHeight="1" x14ac:dyDescent="0.35">
      <c r="A29209" s="267" t="str">
        <f t="shared" si="2825"/>
        <v>Residential_Retail Products_Online Marketplace_Electric_Lighting_Single-Family/Multifamily_LED Specialty Lamp, Directional_2023, Year 3 Install_0_17W_Remaining Year kWh</v>
      </c>
      <c r="B29209" s="267" t="str">
        <f t="shared" si="2824"/>
        <v>Residential_Retail Products_Online Marketplace_Electric_Lighting_Single-Family/Multifamily_LED Specialty Lamp, Directional_2023, Year 3 Install_0_17W</v>
      </c>
      <c r="C29209" s="269" t="s">
        <v>1</v>
      </c>
      <c r="D29209" s="269" t="s">
        <v>24</v>
      </c>
      <c r="E29209" s="269" t="s">
        <v>1996</v>
      </c>
      <c r="F29209" s="269" t="s">
        <v>663</v>
      </c>
      <c r="G29209" s="269" t="s">
        <v>822</v>
      </c>
      <c r="H29209" s="269" t="s">
        <v>920</v>
      </c>
      <c r="I29209" s="269" t="s">
        <v>517</v>
      </c>
      <c r="J29209" s="269" t="s">
        <v>452</v>
      </c>
      <c r="K29209" s="269">
        <v>0</v>
      </c>
      <c r="L29209" s="270" t="s">
        <v>848</v>
      </c>
      <c r="M29209" s="277" t="s">
        <v>695</v>
      </c>
      <c r="N29209" s="278"/>
      <c r="O29209" s="279">
        <f>((O29192-O29193)/1000)*O29197*(1-O29194)*O29195*O29196</f>
        <v>3.0980738465600006</v>
      </c>
      <c r="P29209" s="274"/>
      <c r="Q29209" s="274" t="s">
        <v>356</v>
      </c>
      <c r="R29209" s="274" t="s">
        <v>857</v>
      </c>
      <c r="S29209" s="274" t="s">
        <v>858</v>
      </c>
      <c r="T29209" s="274" t="s">
        <v>169</v>
      </c>
      <c r="U29209" s="274" t="str">
        <f t="shared" si="2820"/>
        <v>RS</v>
      </c>
      <c r="V29209" s="274" t="str">
        <f t="shared" si="2821"/>
        <v>LTG</v>
      </c>
      <c r="W29209" s="274" t="str">
        <f t="shared" si="2822"/>
        <v>LEDD</v>
      </c>
      <c r="X29209" s="274" t="str">
        <f t="shared" si="2823"/>
        <v>V12-210101</v>
      </c>
    </row>
    <row r="29210" spans="1:24" ht="15" customHeight="1" x14ac:dyDescent="0.35">
      <c r="A29210" s="267" t="str">
        <f t="shared" si="2825"/>
        <v>Residential_Retail Products_Online Marketplace_Electric_Lighting_Single-Family/Multifamily_LED Specialty Lamp, Directional_2023, Year 3 Install_0_17W_kWh Saved per Unit</v>
      </c>
      <c r="B29210" s="267" t="str">
        <f t="shared" si="2824"/>
        <v>Residential_Retail Products_Online Marketplace_Electric_Lighting_Single-Family/Multifamily_LED Specialty Lamp, Directional_2023, Year 3 Install_0_17W</v>
      </c>
      <c r="C29210" s="269" t="s">
        <v>1</v>
      </c>
      <c r="D29210" s="269" t="s">
        <v>24</v>
      </c>
      <c r="E29210" s="269" t="s">
        <v>1996</v>
      </c>
      <c r="F29210" s="269" t="s">
        <v>663</v>
      </c>
      <c r="G29210" s="269" t="s">
        <v>822</v>
      </c>
      <c r="H29210" s="269" t="s">
        <v>920</v>
      </c>
      <c r="I29210" s="269" t="s">
        <v>517</v>
      </c>
      <c r="J29210" s="269" t="s">
        <v>452</v>
      </c>
      <c r="K29210" s="269">
        <v>0</v>
      </c>
      <c r="L29210" s="270" t="s">
        <v>848</v>
      </c>
      <c r="M29210" s="277" t="s">
        <v>696</v>
      </c>
      <c r="N29210" s="278"/>
      <c r="O29210" s="279">
        <f>O29209*O29204</f>
        <v>1.8588443079360002</v>
      </c>
      <c r="P29210" s="274"/>
      <c r="Q29210" s="274" t="s">
        <v>356</v>
      </c>
      <c r="R29210" s="274" t="s">
        <v>857</v>
      </c>
      <c r="S29210" s="274" t="s">
        <v>858</v>
      </c>
      <c r="T29210" s="274" t="s">
        <v>169</v>
      </c>
      <c r="U29210" s="274" t="str">
        <f t="shared" si="2820"/>
        <v>RS</v>
      </c>
      <c r="V29210" s="274" t="str">
        <f t="shared" si="2821"/>
        <v>LTG</v>
      </c>
      <c r="W29210" s="274" t="str">
        <f t="shared" si="2822"/>
        <v>LEDD</v>
      </c>
      <c r="X29210" s="274" t="str">
        <f t="shared" si="2823"/>
        <v>V12-210101</v>
      </c>
    </row>
    <row r="29211" spans="1:24" ht="15" customHeight="1" x14ac:dyDescent="0.35">
      <c r="A29211" s="267" t="str">
        <f t="shared" si="2825"/>
        <v>Residential_Retail Products_Online Marketplace_Electric_Lighting_Single-Family/Multifamily_LED Specialty Lamp, Directional_2023, Year 3 Install_0_17W_Remaining Year kW</v>
      </c>
      <c r="B29211" s="267" t="str">
        <f t="shared" si="2824"/>
        <v>Residential_Retail Products_Online Marketplace_Electric_Lighting_Single-Family/Multifamily_LED Specialty Lamp, Directional_2023, Year 3 Install_0_17W</v>
      </c>
      <c r="C29211" s="269" t="s">
        <v>1</v>
      </c>
      <c r="D29211" s="269" t="s">
        <v>24</v>
      </c>
      <c r="E29211" s="269" t="s">
        <v>1996</v>
      </c>
      <c r="F29211" s="269" t="s">
        <v>663</v>
      </c>
      <c r="G29211" s="269" t="s">
        <v>822</v>
      </c>
      <c r="H29211" s="269" t="s">
        <v>920</v>
      </c>
      <c r="I29211" s="269" t="s">
        <v>517</v>
      </c>
      <c r="J29211" s="269" t="s">
        <v>452</v>
      </c>
      <c r="K29211" s="269">
        <v>0</v>
      </c>
      <c r="L29211" s="270" t="s">
        <v>848</v>
      </c>
      <c r="M29211" s="277" t="s">
        <v>697</v>
      </c>
      <c r="N29211" s="278"/>
      <c r="O29211" s="279">
        <f>((O29192-O29193)/1000)*O29197*(1-O29194)*O29200*O29201</f>
        <v>4.6345848648000009E-4</v>
      </c>
      <c r="P29211" s="274"/>
      <c r="Q29211" s="274" t="s">
        <v>356</v>
      </c>
      <c r="R29211" s="274" t="s">
        <v>857</v>
      </c>
      <c r="S29211" s="274" t="s">
        <v>858</v>
      </c>
      <c r="T29211" s="274" t="s">
        <v>169</v>
      </c>
      <c r="U29211" s="274" t="str">
        <f t="shared" si="2820"/>
        <v>RS</v>
      </c>
      <c r="V29211" s="274" t="str">
        <f t="shared" si="2821"/>
        <v>LTG</v>
      </c>
      <c r="W29211" s="274" t="str">
        <f t="shared" si="2822"/>
        <v>LEDD</v>
      </c>
      <c r="X29211" s="274" t="str">
        <f t="shared" si="2823"/>
        <v>V12-210101</v>
      </c>
    </row>
    <row r="29212" spans="1:24" ht="15" customHeight="1" x14ac:dyDescent="0.35">
      <c r="A29212" s="267" t="str">
        <f t="shared" si="2825"/>
        <v>Residential_Retail Products_Online Marketplace_Electric_Lighting_Single-Family/Multifamily_LED Specialty Lamp, Directional_2023, Year 3 Install_0_17W_Coincident Peak kW Saved per Unit</v>
      </c>
      <c r="B29212" s="267" t="str">
        <f t="shared" si="2824"/>
        <v>Residential_Retail Products_Online Marketplace_Electric_Lighting_Single-Family/Multifamily_LED Specialty Lamp, Directional_2023, Year 3 Install_0_17W</v>
      </c>
      <c r="C29212" s="269" t="s">
        <v>1</v>
      </c>
      <c r="D29212" s="269" t="s">
        <v>24</v>
      </c>
      <c r="E29212" s="269" t="s">
        <v>1996</v>
      </c>
      <c r="F29212" s="269" t="s">
        <v>663</v>
      </c>
      <c r="G29212" s="269" t="s">
        <v>822</v>
      </c>
      <c r="H29212" s="269" t="s">
        <v>920</v>
      </c>
      <c r="I29212" s="269" t="s">
        <v>517</v>
      </c>
      <c r="J29212" s="269" t="s">
        <v>452</v>
      </c>
      <c r="K29212" s="269">
        <v>0</v>
      </c>
      <c r="L29212" s="270" t="s">
        <v>848</v>
      </c>
      <c r="M29212" s="277" t="s">
        <v>698</v>
      </c>
      <c r="N29212" s="278"/>
      <c r="O29212" s="279">
        <f>O29211*O29204</f>
        <v>2.7807509188800005E-4</v>
      </c>
      <c r="P29212" s="274"/>
      <c r="Q29212" s="274" t="s">
        <v>356</v>
      </c>
      <c r="R29212" s="274" t="s">
        <v>857</v>
      </c>
      <c r="S29212" s="274" t="s">
        <v>858</v>
      </c>
      <c r="T29212" s="274" t="s">
        <v>169</v>
      </c>
      <c r="U29212" s="274" t="str">
        <f t="shared" si="2820"/>
        <v>RS</v>
      </c>
      <c r="V29212" s="274" t="str">
        <f t="shared" si="2821"/>
        <v>LTG</v>
      </c>
      <c r="W29212" s="274" t="str">
        <f t="shared" si="2822"/>
        <v>LEDD</v>
      </c>
      <c r="X29212" s="274" t="str">
        <f t="shared" si="2823"/>
        <v>V12-210101</v>
      </c>
    </row>
    <row r="29213" spans="1:24" ht="15" customHeight="1" x14ac:dyDescent="0.35">
      <c r="A29213" s="267" t="str">
        <f t="shared" si="2825"/>
        <v>Residential_Retail Products_Online Marketplace_Electric_Lighting_Single-Family/Multifamily_LED Specialty Lamp, Directional_2023, Year 3 Install_0_17W_Remaining Life</v>
      </c>
      <c r="B29213" s="267" t="str">
        <f t="shared" si="2824"/>
        <v>Residential_Retail Products_Online Marketplace_Electric_Lighting_Single-Family/Multifamily_LED Specialty Lamp, Directional_2023, Year 3 Install_0_17W</v>
      </c>
      <c r="C29213" s="269" t="s">
        <v>1</v>
      </c>
      <c r="D29213" s="269" t="s">
        <v>24</v>
      </c>
      <c r="E29213" s="269" t="s">
        <v>1996</v>
      </c>
      <c r="F29213" s="269" t="s">
        <v>663</v>
      </c>
      <c r="G29213" s="269" t="s">
        <v>822</v>
      </c>
      <c r="H29213" s="269" t="s">
        <v>920</v>
      </c>
      <c r="I29213" s="269" t="s">
        <v>517</v>
      </c>
      <c r="J29213" s="269" t="s">
        <v>452</v>
      </c>
      <c r="K29213" s="269">
        <v>0</v>
      </c>
      <c r="L29213" s="270" t="s">
        <v>848</v>
      </c>
      <c r="M29213" s="277" t="s">
        <v>699</v>
      </c>
      <c r="N29213" s="278"/>
      <c r="O29213" s="279">
        <v>4</v>
      </c>
      <c r="P29213" s="274"/>
      <c r="Q29213" s="274" t="s">
        <v>356</v>
      </c>
      <c r="R29213" s="274" t="s">
        <v>857</v>
      </c>
      <c r="S29213" s="274" t="s">
        <v>858</v>
      </c>
      <c r="T29213" s="274" t="s">
        <v>169</v>
      </c>
      <c r="U29213" s="274" t="str">
        <f t="shared" si="2820"/>
        <v>RS</v>
      </c>
      <c r="V29213" s="274" t="str">
        <f t="shared" si="2821"/>
        <v>LTG</v>
      </c>
      <c r="W29213" s="274" t="str">
        <f t="shared" si="2822"/>
        <v>LEDD</v>
      </c>
      <c r="X29213" s="274" t="str">
        <f t="shared" si="2823"/>
        <v>V12-210101</v>
      </c>
    </row>
    <row r="29214" spans="1:24" ht="15" customHeight="1" x14ac:dyDescent="0.35">
      <c r="A29214" s="267" t="str">
        <f t="shared" si="2825"/>
        <v>Residential_Retail Products_Online Marketplace_Electric_Lighting_Single-Family/Multifamily_LED Specialty Lamp, Directional_2023, Year 3 Install_0_17W_Lifetime (years)</v>
      </c>
      <c r="B29214" s="267" t="str">
        <f t="shared" si="2824"/>
        <v>Residential_Retail Products_Online Marketplace_Electric_Lighting_Single-Family/Multifamily_LED Specialty Lamp, Directional_2023, Year 3 Install_0_17W</v>
      </c>
      <c r="C29214" s="269" t="s">
        <v>1</v>
      </c>
      <c r="D29214" s="269" t="s">
        <v>24</v>
      </c>
      <c r="E29214" s="269" t="s">
        <v>1996</v>
      </c>
      <c r="F29214" s="269" t="s">
        <v>663</v>
      </c>
      <c r="G29214" s="269" t="s">
        <v>822</v>
      </c>
      <c r="H29214" s="269" t="s">
        <v>920</v>
      </c>
      <c r="I29214" s="269" t="s">
        <v>517</v>
      </c>
      <c r="J29214" s="269" t="s">
        <v>452</v>
      </c>
      <c r="K29214" s="269">
        <v>0</v>
      </c>
      <c r="L29214" s="270" t="s">
        <v>848</v>
      </c>
      <c r="M29214" s="277" t="s">
        <v>700</v>
      </c>
      <c r="N29214" s="278"/>
      <c r="O29214" s="279">
        <v>10</v>
      </c>
      <c r="P29214" s="274"/>
      <c r="Q29214" s="274" t="s">
        <v>356</v>
      </c>
      <c r="R29214" s="274" t="s">
        <v>857</v>
      </c>
      <c r="S29214" s="274" t="s">
        <v>858</v>
      </c>
      <c r="T29214" s="274" t="s">
        <v>169</v>
      </c>
      <c r="U29214" s="274" t="str">
        <f t="shared" si="2820"/>
        <v>RS</v>
      </c>
      <c r="V29214" s="274" t="str">
        <f t="shared" si="2821"/>
        <v>LTG</v>
      </c>
      <c r="W29214" s="274" t="str">
        <f t="shared" si="2822"/>
        <v>LEDD</v>
      </c>
      <c r="X29214" s="274" t="str">
        <f t="shared" si="2823"/>
        <v>V12-210101</v>
      </c>
    </row>
    <row r="29215" spans="1:24" ht="15" customHeight="1" x14ac:dyDescent="0.35">
      <c r="A29215" s="267" t="str">
        <f t="shared" si="2825"/>
        <v>Residential_Retail Products_Online Marketplace_Electric_Lighting_Single-Family/Multifamily_LED Specialty Lamp, Directional_2023, Year 3 Install_0_17W_Incremental Cost</v>
      </c>
      <c r="B29215" s="267" t="str">
        <f t="shared" si="2824"/>
        <v>Residential_Retail Products_Online Marketplace_Electric_Lighting_Single-Family/Multifamily_LED Specialty Lamp, Directional_2023, Year 3 Install_0_17W</v>
      </c>
      <c r="C29215" s="269" t="s">
        <v>1</v>
      </c>
      <c r="D29215" s="269" t="s">
        <v>24</v>
      </c>
      <c r="E29215" s="269" t="s">
        <v>1996</v>
      </c>
      <c r="F29215" s="269" t="s">
        <v>663</v>
      </c>
      <c r="G29215" s="269" t="s">
        <v>822</v>
      </c>
      <c r="H29215" s="269" t="s">
        <v>920</v>
      </c>
      <c r="I29215" s="269" t="s">
        <v>517</v>
      </c>
      <c r="J29215" s="269" t="s">
        <v>452</v>
      </c>
      <c r="K29215" s="269">
        <v>0</v>
      </c>
      <c r="L29215" s="270" t="s">
        <v>848</v>
      </c>
      <c r="M29215" s="277" t="s">
        <v>701</v>
      </c>
      <c r="N29215" s="280"/>
      <c r="O29215" s="281">
        <v>1.65</v>
      </c>
      <c r="P29215" s="274" t="s">
        <v>643</v>
      </c>
      <c r="Q29215" s="274" t="s">
        <v>356</v>
      </c>
      <c r="R29215" s="274" t="s">
        <v>857</v>
      </c>
      <c r="S29215" s="274" t="s">
        <v>858</v>
      </c>
      <c r="T29215" s="274" t="s">
        <v>169</v>
      </c>
      <c r="U29215" s="274" t="str">
        <f t="shared" si="2820"/>
        <v>RS</v>
      </c>
      <c r="V29215" s="274" t="str">
        <f t="shared" si="2821"/>
        <v>LTG</v>
      </c>
      <c r="W29215" s="274" t="str">
        <f t="shared" si="2822"/>
        <v>LEDD</v>
      </c>
      <c r="X29215" s="274" t="str">
        <f t="shared" si="2823"/>
        <v>V12-210101</v>
      </c>
    </row>
    <row r="29216" spans="1:24" ht="15" customHeight="1" x14ac:dyDescent="0.35">
      <c r="A29216" s="267" t="str">
        <f t="shared" si="2825"/>
        <v>Residential_Retail Products_Online Marketplace_Electric_Lighting_Single-Family/Multifamily_LED Specialty Lamp, Directional_2023, Year 3 Install_0_17W_</v>
      </c>
      <c r="B29216" s="267" t="str">
        <f t="shared" si="2824"/>
        <v>Residential_Retail Products_Online Marketplace_Electric_Lighting_Single-Family/Multifamily_LED Specialty Lamp, Directional_2023, Year 3 Install_0_17W</v>
      </c>
      <c r="C29216" s="269" t="s">
        <v>1</v>
      </c>
      <c r="D29216" s="269" t="s">
        <v>24</v>
      </c>
      <c r="E29216" s="269" t="s">
        <v>1996</v>
      </c>
      <c r="F29216" s="269" t="s">
        <v>663</v>
      </c>
      <c r="G29216" s="269" t="s">
        <v>822</v>
      </c>
      <c r="H29216" s="269" t="s">
        <v>920</v>
      </c>
      <c r="I29216" s="269" t="s">
        <v>517</v>
      </c>
      <c r="J29216" s="269" t="s">
        <v>452</v>
      </c>
      <c r="K29216" s="269">
        <v>0</v>
      </c>
      <c r="L29216" s="270" t="s">
        <v>848</v>
      </c>
      <c r="P29216" s="274"/>
      <c r="Q29216" s="274"/>
      <c r="R29216" s="274"/>
      <c r="S29216" s="274"/>
      <c r="T29216" s="274"/>
      <c r="U29216" s="274" t="str">
        <f t="shared" si="2820"/>
        <v>ERROR</v>
      </c>
      <c r="V29216" s="274" t="str">
        <f t="shared" si="2821"/>
        <v/>
      </c>
      <c r="W29216" s="274" t="str">
        <f t="shared" si="2822"/>
        <v/>
      </c>
      <c r="X29216" s="274" t="str">
        <f t="shared" si="2823"/>
        <v/>
      </c>
    </row>
    <row r="29217" spans="1:24" ht="15" customHeight="1" x14ac:dyDescent="0.35">
      <c r="A29217" s="267" t="str">
        <f t="shared" si="2825"/>
        <v xml:space="preserve">Residential_Retail Products_Online Marketplace_Electric_Lighting_Single-Family/Multifamily_LED Specialty Lamp, Directional_2023, Year 1 Install_0_23W_Watts_base </v>
      </c>
      <c r="B29217" s="267" t="str">
        <f t="shared" si="2824"/>
        <v>Residential_Retail Products_Online Marketplace_Electric_Lighting_Single-Family/Multifamily_LED Specialty Lamp, Directional_2023, Year 1 Install_0_23W</v>
      </c>
      <c r="C29217" s="269" t="s">
        <v>1</v>
      </c>
      <c r="D29217" s="269" t="s">
        <v>24</v>
      </c>
      <c r="E29217" s="269" t="s">
        <v>1996</v>
      </c>
      <c r="F29217" s="269" t="s">
        <v>663</v>
      </c>
      <c r="G29217" s="269" t="s">
        <v>822</v>
      </c>
      <c r="H29217" s="269" t="s">
        <v>920</v>
      </c>
      <c r="I29217" s="269" t="s">
        <v>517</v>
      </c>
      <c r="J29217" s="269" t="s">
        <v>450</v>
      </c>
      <c r="K29217" s="269">
        <v>0</v>
      </c>
      <c r="L29217" s="270" t="s">
        <v>1028</v>
      </c>
      <c r="M29217" s="271" t="s">
        <v>825</v>
      </c>
      <c r="N29217" s="272"/>
      <c r="O29217" s="272">
        <v>100</v>
      </c>
      <c r="P29217" s="274"/>
      <c r="Q29217" s="274" t="s">
        <v>356</v>
      </c>
      <c r="R29217" s="274" t="s">
        <v>857</v>
      </c>
      <c r="S29217" s="274" t="s">
        <v>858</v>
      </c>
      <c r="T29217" s="274" t="s">
        <v>169</v>
      </c>
      <c r="U29217" s="274" t="str">
        <f t="shared" si="2820"/>
        <v>RS</v>
      </c>
      <c r="V29217" s="274" t="str">
        <f t="shared" si="2821"/>
        <v>LTG</v>
      </c>
      <c r="W29217" s="274" t="str">
        <f t="shared" si="2822"/>
        <v>LEDD</v>
      </c>
      <c r="X29217" s="274" t="str">
        <f t="shared" si="2823"/>
        <v>V12-210101</v>
      </c>
    </row>
    <row r="29218" spans="1:24" ht="15" customHeight="1" x14ac:dyDescent="0.35">
      <c r="A29218" s="267" t="str">
        <f t="shared" si="2825"/>
        <v>Residential_Retail Products_Online Marketplace_Electric_Lighting_Single-Family/Multifamily_LED Specialty Lamp, Directional_2023, Year 1 Install_0_23W_Watts_EE</v>
      </c>
      <c r="B29218" s="267" t="str">
        <f t="shared" si="2824"/>
        <v>Residential_Retail Products_Online Marketplace_Electric_Lighting_Single-Family/Multifamily_LED Specialty Lamp, Directional_2023, Year 1 Install_0_23W</v>
      </c>
      <c r="C29218" s="269" t="s">
        <v>1</v>
      </c>
      <c r="D29218" s="269" t="s">
        <v>24</v>
      </c>
      <c r="E29218" s="269" t="s">
        <v>1996</v>
      </c>
      <c r="F29218" s="269" t="s">
        <v>663</v>
      </c>
      <c r="G29218" s="269" t="s">
        <v>822</v>
      </c>
      <c r="H29218" s="269" t="s">
        <v>920</v>
      </c>
      <c r="I29218" s="269" t="s">
        <v>517</v>
      </c>
      <c r="J29218" s="269" t="s">
        <v>450</v>
      </c>
      <c r="K29218" s="269">
        <v>0</v>
      </c>
      <c r="L29218" s="270" t="s">
        <v>1028</v>
      </c>
      <c r="M29218" s="271" t="s">
        <v>828</v>
      </c>
      <c r="N29218" s="272"/>
      <c r="O29218" s="272">
        <v>23</v>
      </c>
      <c r="P29218" s="274"/>
      <c r="Q29218" s="274" t="s">
        <v>356</v>
      </c>
      <c r="R29218" s="274" t="s">
        <v>857</v>
      </c>
      <c r="S29218" s="274" t="s">
        <v>858</v>
      </c>
      <c r="T29218" s="274" t="s">
        <v>169</v>
      </c>
      <c r="U29218" s="274" t="str">
        <f t="shared" si="2820"/>
        <v>RS</v>
      </c>
      <c r="V29218" s="274" t="str">
        <f t="shared" si="2821"/>
        <v>LTG</v>
      </c>
      <c r="W29218" s="274" t="str">
        <f t="shared" si="2822"/>
        <v>LEDD</v>
      </c>
      <c r="X29218" s="274" t="str">
        <f t="shared" si="2823"/>
        <v>V12-210101</v>
      </c>
    </row>
    <row r="29219" spans="1:24" ht="15" customHeight="1" x14ac:dyDescent="0.35">
      <c r="A29219" s="267" t="str">
        <f t="shared" si="2825"/>
        <v>Residential_Retail Products_Online Marketplace_Electric_Lighting_Single-Family/Multifamily_LED Specialty Lamp, Directional_2023, Year 1 Install_0_23W_Leakage</v>
      </c>
      <c r="B29219" s="267" t="str">
        <f t="shared" si="2824"/>
        <v>Residential_Retail Products_Online Marketplace_Electric_Lighting_Single-Family/Multifamily_LED Specialty Lamp, Directional_2023, Year 1 Install_0_23W</v>
      </c>
      <c r="C29219" s="269" t="s">
        <v>1</v>
      </c>
      <c r="D29219" s="269" t="s">
        <v>24</v>
      </c>
      <c r="E29219" s="269" t="s">
        <v>1996</v>
      </c>
      <c r="F29219" s="269" t="s">
        <v>663</v>
      </c>
      <c r="G29219" s="269" t="s">
        <v>822</v>
      </c>
      <c r="H29219" s="269" t="s">
        <v>920</v>
      </c>
      <c r="I29219" s="269" t="s">
        <v>517</v>
      </c>
      <c r="J29219" s="269" t="s">
        <v>450</v>
      </c>
      <c r="K29219" s="269">
        <v>0</v>
      </c>
      <c r="L29219" s="270" t="s">
        <v>1028</v>
      </c>
      <c r="M29219" s="271" t="s">
        <v>829</v>
      </c>
      <c r="N29219" s="272"/>
      <c r="O29219" s="272">
        <v>0.13100000000000001</v>
      </c>
      <c r="P29219" s="274" t="s">
        <v>1013</v>
      </c>
      <c r="Q29219" s="274" t="s">
        <v>356</v>
      </c>
      <c r="R29219" s="274" t="s">
        <v>857</v>
      </c>
      <c r="S29219" s="274" t="s">
        <v>858</v>
      </c>
      <c r="T29219" s="274" t="s">
        <v>169</v>
      </c>
      <c r="U29219" s="274" t="str">
        <f t="shared" si="2820"/>
        <v>RS</v>
      </c>
      <c r="V29219" s="274" t="str">
        <f t="shared" si="2821"/>
        <v>LTG</v>
      </c>
      <c r="W29219" s="274" t="str">
        <f t="shared" si="2822"/>
        <v>LEDD</v>
      </c>
      <c r="X29219" s="274" t="str">
        <f t="shared" si="2823"/>
        <v>V12-210101</v>
      </c>
    </row>
    <row r="29220" spans="1:24" ht="15" customHeight="1" x14ac:dyDescent="0.35">
      <c r="A29220" s="267" t="str">
        <f t="shared" si="2825"/>
        <v>Residential_Retail Products_Online Marketplace_Electric_Lighting_Single-Family/Multifamily_LED Specialty Lamp, Directional_2023, Year 1 Install_0_23W_Hours</v>
      </c>
      <c r="B29220" s="267" t="str">
        <f t="shared" si="2824"/>
        <v>Residential_Retail Products_Online Marketplace_Electric_Lighting_Single-Family/Multifamily_LED Specialty Lamp, Directional_2023, Year 1 Install_0_23W</v>
      </c>
      <c r="C29220" s="269" t="s">
        <v>1</v>
      </c>
      <c r="D29220" s="269" t="s">
        <v>24</v>
      </c>
      <c r="E29220" s="269" t="s">
        <v>1996</v>
      </c>
      <c r="F29220" s="269" t="s">
        <v>663</v>
      </c>
      <c r="G29220" s="269" t="s">
        <v>822</v>
      </c>
      <c r="H29220" s="269" t="s">
        <v>920</v>
      </c>
      <c r="I29220" s="269" t="s">
        <v>517</v>
      </c>
      <c r="J29220" s="269" t="s">
        <v>450</v>
      </c>
      <c r="K29220" s="269">
        <v>0</v>
      </c>
      <c r="L29220" s="270" t="s">
        <v>1028</v>
      </c>
      <c r="M29220" s="271" t="s">
        <v>831</v>
      </c>
      <c r="N29220" s="272"/>
      <c r="O29220" s="272">
        <v>763</v>
      </c>
      <c r="P29220" s="274" t="s">
        <v>850</v>
      </c>
      <c r="Q29220" s="274" t="s">
        <v>356</v>
      </c>
      <c r="R29220" s="274" t="s">
        <v>857</v>
      </c>
      <c r="S29220" s="274" t="s">
        <v>858</v>
      </c>
      <c r="T29220" s="274" t="s">
        <v>169</v>
      </c>
      <c r="U29220" s="274" t="str">
        <f t="shared" si="2820"/>
        <v>RS</v>
      </c>
      <c r="V29220" s="274" t="str">
        <f t="shared" si="2821"/>
        <v>LTG</v>
      </c>
      <c r="W29220" s="274" t="str">
        <f t="shared" si="2822"/>
        <v>LEDD</v>
      </c>
      <c r="X29220" s="274" t="str">
        <f t="shared" si="2823"/>
        <v>V12-210101</v>
      </c>
    </row>
    <row r="29221" spans="1:24" ht="15" customHeight="1" x14ac:dyDescent="0.35">
      <c r="A29221" s="267" t="str">
        <f t="shared" si="2825"/>
        <v>Residential_Retail Products_Online Marketplace_Electric_Lighting_Single-Family/Multifamily_LED Specialty Lamp, Directional_2023, Year 1 Install_0_23W_WHFe</v>
      </c>
      <c r="B29221" s="267" t="str">
        <f t="shared" si="2824"/>
        <v>Residential_Retail Products_Online Marketplace_Electric_Lighting_Single-Family/Multifamily_LED Specialty Lamp, Directional_2023, Year 1 Install_0_23W</v>
      </c>
      <c r="C29221" s="269" t="s">
        <v>1</v>
      </c>
      <c r="D29221" s="269" t="s">
        <v>24</v>
      </c>
      <c r="E29221" s="269" t="s">
        <v>1996</v>
      </c>
      <c r="F29221" s="269" t="s">
        <v>663</v>
      </c>
      <c r="G29221" s="269" t="s">
        <v>822</v>
      </c>
      <c r="H29221" s="269" t="s">
        <v>920</v>
      </c>
      <c r="I29221" s="269" t="s">
        <v>517</v>
      </c>
      <c r="J29221" s="269" t="s">
        <v>450</v>
      </c>
      <c r="K29221" s="269">
        <v>0</v>
      </c>
      <c r="L29221" s="270" t="s">
        <v>1028</v>
      </c>
      <c r="M29221" s="271" t="s">
        <v>833</v>
      </c>
      <c r="N29221" s="272"/>
      <c r="O29221" s="272">
        <v>1.06</v>
      </c>
      <c r="P29221" s="274" t="s">
        <v>851</v>
      </c>
      <c r="Q29221" s="274" t="s">
        <v>356</v>
      </c>
      <c r="R29221" s="274" t="s">
        <v>857</v>
      </c>
      <c r="S29221" s="274" t="s">
        <v>858</v>
      </c>
      <c r="T29221" s="274" t="s">
        <v>169</v>
      </c>
      <c r="U29221" s="274" t="str">
        <f t="shared" si="2820"/>
        <v>RS</v>
      </c>
      <c r="V29221" s="274" t="str">
        <f t="shared" si="2821"/>
        <v>LTG</v>
      </c>
      <c r="W29221" s="274" t="str">
        <f t="shared" si="2822"/>
        <v>LEDD</v>
      </c>
      <c r="X29221" s="274" t="str">
        <f t="shared" si="2823"/>
        <v>V12-210101</v>
      </c>
    </row>
    <row r="29222" spans="1:24" ht="15" customHeight="1" x14ac:dyDescent="0.35">
      <c r="A29222" s="267" t="str">
        <f t="shared" si="2825"/>
        <v>Residential_Retail Products_Online Marketplace_Electric_Lighting_Single-Family/Multifamily_LED Specialty Lamp, Directional_2023, Year 1 Install_0_23W_ISR</v>
      </c>
      <c r="B29222" s="267" t="str">
        <f t="shared" si="2824"/>
        <v>Residential_Retail Products_Online Marketplace_Electric_Lighting_Single-Family/Multifamily_LED Specialty Lamp, Directional_2023, Year 1 Install_0_23W</v>
      </c>
      <c r="C29222" s="269" t="s">
        <v>1</v>
      </c>
      <c r="D29222" s="269" t="s">
        <v>24</v>
      </c>
      <c r="E29222" s="269" t="s">
        <v>1996</v>
      </c>
      <c r="F29222" s="269" t="s">
        <v>663</v>
      </c>
      <c r="G29222" s="269" t="s">
        <v>822</v>
      </c>
      <c r="H29222" s="269" t="s">
        <v>920</v>
      </c>
      <c r="I29222" s="269" t="s">
        <v>517</v>
      </c>
      <c r="J29222" s="269" t="s">
        <v>450</v>
      </c>
      <c r="K29222" s="269">
        <v>0</v>
      </c>
      <c r="L29222" s="270" t="s">
        <v>1028</v>
      </c>
      <c r="M29222" s="271" t="s">
        <v>791</v>
      </c>
      <c r="N29222" s="272"/>
      <c r="O29222" s="272">
        <v>0.81499999999999995</v>
      </c>
      <c r="P29222" s="274" t="s">
        <v>438</v>
      </c>
      <c r="Q29222" s="274" t="s">
        <v>356</v>
      </c>
      <c r="R29222" s="274" t="s">
        <v>857</v>
      </c>
      <c r="S29222" s="274" t="s">
        <v>858</v>
      </c>
      <c r="T29222" s="274" t="s">
        <v>169</v>
      </c>
      <c r="U29222" s="274" t="str">
        <f t="shared" ref="U29222:U29285" si="2826">IFERROR(LEFT(T29222,FIND("-",T29222)-1),"ERROR")</f>
        <v>RS</v>
      </c>
      <c r="V29222" s="274" t="str">
        <f t="shared" ref="V29222:V29285" si="2827">IFERROR(MID(T29222,LEN(U29222)+2,3),"ERROR")</f>
        <v>LTG</v>
      </c>
      <c r="W29222" s="274" t="str">
        <f t="shared" ref="W29222:W29285" si="2828">MID(T29222,LEN(U29222)+LEN(V29222)+3,4)</f>
        <v>LEDD</v>
      </c>
      <c r="X29222" s="274" t="str">
        <f t="shared" ref="X29222:X29285" si="2829">RIGHT(T29222,10)</f>
        <v>V12-210101</v>
      </c>
    </row>
    <row r="29223" spans="1:24" ht="15" customHeight="1" x14ac:dyDescent="0.35">
      <c r="A29223" s="267" t="str">
        <f t="shared" si="2825"/>
        <v>Residential_Retail Products_Online Marketplace_Electric_Lighting_Single-Family/Multifamily_LED Specialty Lamp, Directional_2023, Year 1 Install_0_23W_HF</v>
      </c>
      <c r="B29223" s="267" t="str">
        <f t="shared" ref="B29223:B29286" si="2830">C29223&amp;"_"&amp;D29223&amp;"_"&amp;E29223&amp;"_"&amp;F29223&amp;"_"&amp;G29223&amp;"_"&amp;H29223&amp;"_"&amp;I29223&amp;"_"&amp;J29223&amp;"_"&amp;K29223&amp;"_"&amp;L29223</f>
        <v>Residential_Retail Products_Online Marketplace_Electric_Lighting_Single-Family/Multifamily_LED Specialty Lamp, Directional_2023, Year 1 Install_0_23W</v>
      </c>
      <c r="C29223" s="269" t="s">
        <v>1</v>
      </c>
      <c r="D29223" s="269" t="s">
        <v>24</v>
      </c>
      <c r="E29223" s="269" t="s">
        <v>1996</v>
      </c>
      <c r="F29223" s="269" t="s">
        <v>663</v>
      </c>
      <c r="G29223" s="269" t="s">
        <v>822</v>
      </c>
      <c r="H29223" s="269" t="s">
        <v>920</v>
      </c>
      <c r="I29223" s="269" t="s">
        <v>517</v>
      </c>
      <c r="J29223" s="269" t="s">
        <v>450</v>
      </c>
      <c r="K29223" s="269">
        <v>0</v>
      </c>
      <c r="L29223" s="270" t="s">
        <v>1028</v>
      </c>
      <c r="M29223" s="271" t="s">
        <v>835</v>
      </c>
      <c r="N29223" s="272"/>
      <c r="O29223" s="272">
        <v>0.49</v>
      </c>
      <c r="P29223" s="274" t="s">
        <v>852</v>
      </c>
      <c r="Q29223" s="274" t="s">
        <v>356</v>
      </c>
      <c r="R29223" s="274" t="s">
        <v>857</v>
      </c>
      <c r="S29223" s="274" t="s">
        <v>858</v>
      </c>
      <c r="T29223" s="274" t="s">
        <v>169</v>
      </c>
      <c r="U29223" s="274" t="str">
        <f t="shared" si="2826"/>
        <v>RS</v>
      </c>
      <c r="V29223" s="274" t="str">
        <f t="shared" si="2827"/>
        <v>LTG</v>
      </c>
      <c r="W29223" s="274" t="str">
        <f t="shared" si="2828"/>
        <v>LEDD</v>
      </c>
      <c r="X29223" s="274" t="str">
        <f t="shared" si="2829"/>
        <v>V12-210101</v>
      </c>
    </row>
    <row r="29224" spans="1:24" ht="15" customHeight="1" x14ac:dyDescent="0.35">
      <c r="A29224" s="267" t="str">
        <f t="shared" si="2825"/>
        <v>Residential_Retail Products_Online Marketplace_Electric_Lighting_Single-Family/Multifamily_LED Specialty Lamp, Directional_2023, Year 1 Install_0_23W_ηHeat</v>
      </c>
      <c r="B29224" s="267" t="str">
        <f t="shared" si="2830"/>
        <v>Residential_Retail Products_Online Marketplace_Electric_Lighting_Single-Family/Multifamily_LED Specialty Lamp, Directional_2023, Year 1 Install_0_23W</v>
      </c>
      <c r="C29224" s="269" t="s">
        <v>1</v>
      </c>
      <c r="D29224" s="269" t="s">
        <v>24</v>
      </c>
      <c r="E29224" s="269" t="s">
        <v>1996</v>
      </c>
      <c r="F29224" s="269" t="s">
        <v>663</v>
      </c>
      <c r="G29224" s="269" t="s">
        <v>822</v>
      </c>
      <c r="H29224" s="269" t="s">
        <v>920</v>
      </c>
      <c r="I29224" s="269" t="s">
        <v>517</v>
      </c>
      <c r="J29224" s="269" t="s">
        <v>450</v>
      </c>
      <c r="K29224" s="269">
        <v>0</v>
      </c>
      <c r="L29224" s="270" t="s">
        <v>1028</v>
      </c>
      <c r="M29224" s="271" t="s">
        <v>836</v>
      </c>
      <c r="N29224" s="272"/>
      <c r="O29224" s="272">
        <v>1.28</v>
      </c>
      <c r="P29224" s="274" t="s">
        <v>837</v>
      </c>
      <c r="Q29224" s="274" t="s">
        <v>356</v>
      </c>
      <c r="R29224" s="274" t="s">
        <v>857</v>
      </c>
      <c r="S29224" s="274" t="s">
        <v>858</v>
      </c>
      <c r="T29224" s="274" t="s">
        <v>169</v>
      </c>
      <c r="U29224" s="274" t="str">
        <f t="shared" si="2826"/>
        <v>RS</v>
      </c>
      <c r="V29224" s="274" t="str">
        <f t="shared" si="2827"/>
        <v>LTG</v>
      </c>
      <c r="W29224" s="274" t="str">
        <f t="shared" si="2828"/>
        <v>LEDD</v>
      </c>
      <c r="X29224" s="274" t="str">
        <f t="shared" si="2829"/>
        <v>V12-210101</v>
      </c>
    </row>
    <row r="29225" spans="1:24" ht="15" customHeight="1" x14ac:dyDescent="0.35">
      <c r="A29225" s="267" t="str">
        <f t="shared" si="2825"/>
        <v>Residential_Retail Products_Online Marketplace_Electric_Lighting_Single-Family/Multifamily_LED Specialty Lamp, Directional_2023, Year 1 Install_0_23W_WHFd</v>
      </c>
      <c r="B29225" s="267" t="str">
        <f t="shared" si="2830"/>
        <v>Residential_Retail Products_Online Marketplace_Electric_Lighting_Single-Family/Multifamily_LED Specialty Lamp, Directional_2023, Year 1 Install_0_23W</v>
      </c>
      <c r="C29225" s="269" t="s">
        <v>1</v>
      </c>
      <c r="D29225" s="269" t="s">
        <v>24</v>
      </c>
      <c r="E29225" s="269" t="s">
        <v>1996</v>
      </c>
      <c r="F29225" s="269" t="s">
        <v>663</v>
      </c>
      <c r="G29225" s="269" t="s">
        <v>822</v>
      </c>
      <c r="H29225" s="269" t="s">
        <v>920</v>
      </c>
      <c r="I29225" s="269" t="s">
        <v>517</v>
      </c>
      <c r="J29225" s="269" t="s">
        <v>450</v>
      </c>
      <c r="K29225" s="269">
        <v>0</v>
      </c>
      <c r="L29225" s="270" t="s">
        <v>1028</v>
      </c>
      <c r="M29225" s="271" t="s">
        <v>838</v>
      </c>
      <c r="N29225" s="272"/>
      <c r="O29225" s="272">
        <v>1.1100000000000001</v>
      </c>
      <c r="P29225" s="274" t="s">
        <v>853</v>
      </c>
      <c r="Q29225" s="274" t="s">
        <v>356</v>
      </c>
      <c r="R29225" s="274" t="s">
        <v>857</v>
      </c>
      <c r="S29225" s="274" t="s">
        <v>858</v>
      </c>
      <c r="T29225" s="274" t="s">
        <v>169</v>
      </c>
      <c r="U29225" s="274" t="str">
        <f t="shared" si="2826"/>
        <v>RS</v>
      </c>
      <c r="V29225" s="274" t="str">
        <f t="shared" si="2827"/>
        <v>LTG</v>
      </c>
      <c r="W29225" s="274" t="str">
        <f t="shared" si="2828"/>
        <v>LEDD</v>
      </c>
      <c r="X29225" s="274" t="str">
        <f t="shared" si="2829"/>
        <v>V12-210101</v>
      </c>
    </row>
    <row r="29226" spans="1:24" ht="15" customHeight="1" x14ac:dyDescent="0.35">
      <c r="A29226" s="267" t="str">
        <f t="shared" si="2825"/>
        <v>Residential_Retail Products_Online Marketplace_Electric_Lighting_Single-Family/Multifamily_LED Specialty Lamp, Directional_2023, Year 1 Install_0_23W_CF</v>
      </c>
      <c r="B29226" s="267" t="str">
        <f t="shared" si="2830"/>
        <v>Residential_Retail Products_Online Marketplace_Electric_Lighting_Single-Family/Multifamily_LED Specialty Lamp, Directional_2023, Year 1 Install_0_23W</v>
      </c>
      <c r="C29226" s="269" t="s">
        <v>1</v>
      </c>
      <c r="D29226" s="269" t="s">
        <v>24</v>
      </c>
      <c r="E29226" s="269" t="s">
        <v>1996</v>
      </c>
      <c r="F29226" s="269" t="s">
        <v>663</v>
      </c>
      <c r="G29226" s="269" t="s">
        <v>822</v>
      </c>
      <c r="H29226" s="269" t="s">
        <v>920</v>
      </c>
      <c r="I29226" s="269" t="s">
        <v>517</v>
      </c>
      <c r="J29226" s="269" t="s">
        <v>450</v>
      </c>
      <c r="K29226" s="269">
        <v>0</v>
      </c>
      <c r="L29226" s="270" t="s">
        <v>1028</v>
      </c>
      <c r="M29226" s="271" t="s">
        <v>684</v>
      </c>
      <c r="N29226" s="272"/>
      <c r="O29226" s="272">
        <v>0.109</v>
      </c>
      <c r="P29226" s="274" t="s">
        <v>854</v>
      </c>
      <c r="Q29226" s="274" t="s">
        <v>356</v>
      </c>
      <c r="R29226" s="274" t="s">
        <v>857</v>
      </c>
      <c r="S29226" s="274" t="s">
        <v>858</v>
      </c>
      <c r="T29226" s="274" t="s">
        <v>169</v>
      </c>
      <c r="U29226" s="274" t="str">
        <f t="shared" si="2826"/>
        <v>RS</v>
      </c>
      <c r="V29226" s="274" t="str">
        <f t="shared" si="2827"/>
        <v>LTG</v>
      </c>
      <c r="W29226" s="274" t="str">
        <f t="shared" si="2828"/>
        <v>LEDD</v>
      </c>
      <c r="X29226" s="274" t="str">
        <f t="shared" si="2829"/>
        <v>V12-210101</v>
      </c>
    </row>
    <row r="29227" spans="1:24" ht="15" customHeight="1" x14ac:dyDescent="0.35">
      <c r="A29227" s="267" t="str">
        <f t="shared" si="2825"/>
        <v>Residential_Retail Products_Online Marketplace_Electric_Lighting_Single-Family/Multifamily_LED Specialty Lamp, Directional_2023, Year 1 Install_0_23W_ηHeat</v>
      </c>
      <c r="B29227" s="267" t="str">
        <f t="shared" si="2830"/>
        <v>Residential_Retail Products_Online Marketplace_Electric_Lighting_Single-Family/Multifamily_LED Specialty Lamp, Directional_2023, Year 1 Install_0_23W</v>
      </c>
      <c r="C29227" s="269" t="s">
        <v>1</v>
      </c>
      <c r="D29227" s="269" t="s">
        <v>24</v>
      </c>
      <c r="E29227" s="269" t="s">
        <v>1996</v>
      </c>
      <c r="F29227" s="269" t="s">
        <v>663</v>
      </c>
      <c r="G29227" s="269" t="s">
        <v>822</v>
      </c>
      <c r="H29227" s="269" t="s">
        <v>920</v>
      </c>
      <c r="I29227" s="269" t="s">
        <v>517</v>
      </c>
      <c r="J29227" s="269" t="s">
        <v>450</v>
      </c>
      <c r="K29227" s="269">
        <v>0</v>
      </c>
      <c r="L29227" s="270" t="s">
        <v>1028</v>
      </c>
      <c r="M29227" s="271" t="s">
        <v>836</v>
      </c>
      <c r="N29227" s="272"/>
      <c r="O29227" s="272">
        <v>0.7</v>
      </c>
      <c r="P29227" s="274"/>
      <c r="Q29227" s="274" t="s">
        <v>356</v>
      </c>
      <c r="R29227" s="274" t="s">
        <v>857</v>
      </c>
      <c r="S29227" s="274" t="s">
        <v>858</v>
      </c>
      <c r="T29227" s="274" t="s">
        <v>169</v>
      </c>
      <c r="U29227" s="274" t="str">
        <f t="shared" si="2826"/>
        <v>RS</v>
      </c>
      <c r="V29227" s="274" t="str">
        <f t="shared" si="2827"/>
        <v>LTG</v>
      </c>
      <c r="W29227" s="274" t="str">
        <f t="shared" si="2828"/>
        <v>LEDD</v>
      </c>
      <c r="X29227" s="274" t="str">
        <f t="shared" si="2829"/>
        <v>V12-210101</v>
      </c>
    </row>
    <row r="29228" spans="1:24" ht="15" customHeight="1" x14ac:dyDescent="0.35">
      <c r="A29228" s="267" t="str">
        <f t="shared" ref="A29228:A29291" si="2831">C29228&amp;"_"&amp;D29228&amp;"_"&amp;E29228&amp;"_"&amp;F29228&amp;"_"&amp;G29228&amp;"_"&amp;H29228&amp;"_"&amp;I29228&amp;"_"&amp;J29228&amp;"_"&amp;K29228&amp;"_"&amp;L29228&amp;"_"&amp;M29228</f>
        <v>Residential_Retail Products_Online Marketplace_Electric_Lighting_Single-Family/Multifamily_LED Specialty Lamp, Directional_2023, Year 1 Install_0_23W_Conversion</v>
      </c>
      <c r="B29228" s="267" t="str">
        <f t="shared" si="2830"/>
        <v>Residential_Retail Products_Online Marketplace_Electric_Lighting_Single-Family/Multifamily_LED Specialty Lamp, Directional_2023, Year 1 Install_0_23W</v>
      </c>
      <c r="C29228" s="269" t="s">
        <v>1</v>
      </c>
      <c r="D29228" s="269" t="s">
        <v>24</v>
      </c>
      <c r="E29228" s="269" t="s">
        <v>1996</v>
      </c>
      <c r="F29228" s="269" t="s">
        <v>663</v>
      </c>
      <c r="G29228" s="269" t="s">
        <v>822</v>
      </c>
      <c r="H29228" s="269" t="s">
        <v>920</v>
      </c>
      <c r="I29228" s="269" t="s">
        <v>517</v>
      </c>
      <c r="J29228" s="269" t="s">
        <v>450</v>
      </c>
      <c r="K29228" s="269">
        <v>0</v>
      </c>
      <c r="L29228" s="270" t="s">
        <v>1028</v>
      </c>
      <c r="M29228" s="271" t="s">
        <v>839</v>
      </c>
      <c r="N29228" s="272"/>
      <c r="O29228" s="272">
        <v>3.4119999999999998E-2</v>
      </c>
      <c r="P29228" s="274"/>
      <c r="Q29228" s="274" t="s">
        <v>356</v>
      </c>
      <c r="R29228" s="274" t="s">
        <v>857</v>
      </c>
      <c r="S29228" s="274" t="s">
        <v>858</v>
      </c>
      <c r="T29228" s="274" t="s">
        <v>169</v>
      </c>
      <c r="U29228" s="274" t="str">
        <f t="shared" si="2826"/>
        <v>RS</v>
      </c>
      <c r="V29228" s="274" t="str">
        <f t="shared" si="2827"/>
        <v>LTG</v>
      </c>
      <c r="W29228" s="274" t="str">
        <f t="shared" si="2828"/>
        <v>LEDD</v>
      </c>
      <c r="X29228" s="274" t="str">
        <f t="shared" si="2829"/>
        <v>V12-210101</v>
      </c>
    </row>
    <row r="29229" spans="1:24" ht="15" customHeight="1" x14ac:dyDescent="0.35">
      <c r="A29229" s="267" t="str">
        <f t="shared" si="2831"/>
        <v>Residential_Retail Products_Online Marketplace_Electric_Lighting_Single-Family/Multifamily_LED Specialty Lamp, Directional_2023, Year 1 Install_0_23W_Mid-Life Adjustment</v>
      </c>
      <c r="B29229" s="267" t="str">
        <f t="shared" si="2830"/>
        <v>Residential_Retail Products_Online Marketplace_Electric_Lighting_Single-Family/Multifamily_LED Specialty Lamp, Directional_2023, Year 1 Install_0_23W</v>
      </c>
      <c r="C29229" s="269" t="s">
        <v>1</v>
      </c>
      <c r="D29229" s="269" t="s">
        <v>24</v>
      </c>
      <c r="E29229" s="269" t="s">
        <v>1996</v>
      </c>
      <c r="F29229" s="269" t="s">
        <v>663</v>
      </c>
      <c r="G29229" s="269" t="s">
        <v>822</v>
      </c>
      <c r="H29229" s="269" t="s">
        <v>920</v>
      </c>
      <c r="I29229" s="269" t="s">
        <v>517</v>
      </c>
      <c r="J29229" s="269" t="s">
        <v>450</v>
      </c>
      <c r="K29229" s="269">
        <v>0</v>
      </c>
      <c r="L29229" s="270" t="s">
        <v>1028</v>
      </c>
      <c r="M29229" s="271" t="s">
        <v>840</v>
      </c>
      <c r="N29229" s="272"/>
      <c r="O29229" s="272">
        <v>0.6</v>
      </c>
      <c r="P29229" s="274" t="s">
        <v>643</v>
      </c>
      <c r="Q29229" s="274" t="s">
        <v>356</v>
      </c>
      <c r="R29229" s="274" t="s">
        <v>857</v>
      </c>
      <c r="S29229" s="274" t="s">
        <v>858</v>
      </c>
      <c r="T29229" s="274" t="s">
        <v>169</v>
      </c>
      <c r="U29229" s="274" t="str">
        <f t="shared" si="2826"/>
        <v>RS</v>
      </c>
      <c r="V29229" s="274" t="str">
        <f t="shared" si="2827"/>
        <v>LTG</v>
      </c>
      <c r="W29229" s="274" t="str">
        <f t="shared" si="2828"/>
        <v>LEDD</v>
      </c>
      <c r="X29229" s="274" t="str">
        <f t="shared" si="2829"/>
        <v>V12-210101</v>
      </c>
    </row>
    <row r="29230" spans="1:24" ht="15" customHeight="1" x14ac:dyDescent="0.35">
      <c r="A29230" s="267" t="str">
        <f t="shared" si="2831"/>
        <v>Residential_Retail Products_Online Marketplace_Electric_Lighting_Single-Family/Multifamily_LED Specialty Lamp, Directional_2023, Year 1 Install_0_23W_Remaining Year kWh Heating Penalty</v>
      </c>
      <c r="B29230" s="267" t="str">
        <f t="shared" si="2830"/>
        <v>Residential_Retail Products_Online Marketplace_Electric_Lighting_Single-Family/Multifamily_LED Specialty Lamp, Directional_2023, Year 1 Install_0_23W</v>
      </c>
      <c r="C29230" s="269" t="s">
        <v>1</v>
      </c>
      <c r="D29230" s="269" t="s">
        <v>24</v>
      </c>
      <c r="E29230" s="269" t="s">
        <v>1996</v>
      </c>
      <c r="F29230" s="269" t="s">
        <v>663</v>
      </c>
      <c r="G29230" s="269" t="s">
        <v>822</v>
      </c>
      <c r="H29230" s="269" t="s">
        <v>920</v>
      </c>
      <c r="I29230" s="269" t="s">
        <v>517</v>
      </c>
      <c r="J29230" s="269" t="s">
        <v>450</v>
      </c>
      <c r="K29230" s="269">
        <v>0</v>
      </c>
      <c r="L29230" s="270" t="s">
        <v>1028</v>
      </c>
      <c r="M29230" s="277" t="s">
        <v>841</v>
      </c>
      <c r="N29230" s="278"/>
      <c r="O29230" s="279">
        <f>-((O29217-O29218)/1000)*O29222*(1-O29219)*O29220*O29221*O29223/O29224</f>
        <v>-16.884360799616406</v>
      </c>
      <c r="P29230" s="274"/>
      <c r="Q29230" s="274" t="s">
        <v>356</v>
      </c>
      <c r="R29230" s="274" t="s">
        <v>857</v>
      </c>
      <c r="S29230" s="274" t="s">
        <v>858</v>
      </c>
      <c r="T29230" s="274" t="s">
        <v>169</v>
      </c>
      <c r="U29230" s="274" t="str">
        <f t="shared" si="2826"/>
        <v>RS</v>
      </c>
      <c r="V29230" s="274" t="str">
        <f t="shared" si="2827"/>
        <v>LTG</v>
      </c>
      <c r="W29230" s="274" t="str">
        <f t="shared" si="2828"/>
        <v>LEDD</v>
      </c>
      <c r="X29230" s="274" t="str">
        <f t="shared" si="2829"/>
        <v>V12-210101</v>
      </c>
    </row>
    <row r="29231" spans="1:24" ht="15" customHeight="1" x14ac:dyDescent="0.35">
      <c r="A29231" s="267" t="str">
        <f t="shared" si="2831"/>
        <v>Residential_Retail Products_Online Marketplace_Electric_Lighting_Single-Family/Multifamily_LED Specialty Lamp, Directional_2023, Year 1 Install_0_23W_kWh Heating Penalty</v>
      </c>
      <c r="B29231" s="267" t="str">
        <f t="shared" si="2830"/>
        <v>Residential_Retail Products_Online Marketplace_Electric_Lighting_Single-Family/Multifamily_LED Specialty Lamp, Directional_2023, Year 1 Install_0_23W</v>
      </c>
      <c r="C29231" s="269" t="s">
        <v>1</v>
      </c>
      <c r="D29231" s="269" t="s">
        <v>24</v>
      </c>
      <c r="E29231" s="269" t="s">
        <v>1996</v>
      </c>
      <c r="F29231" s="269" t="s">
        <v>663</v>
      </c>
      <c r="G29231" s="269" t="s">
        <v>822</v>
      </c>
      <c r="H29231" s="269" t="s">
        <v>920</v>
      </c>
      <c r="I29231" s="269" t="s">
        <v>517</v>
      </c>
      <c r="J29231" s="269" t="s">
        <v>450</v>
      </c>
      <c r="K29231" s="269">
        <v>0</v>
      </c>
      <c r="L29231" s="270" t="s">
        <v>1028</v>
      </c>
      <c r="M29231" s="277" t="s">
        <v>842</v>
      </c>
      <c r="N29231" s="278"/>
      <c r="O29231" s="279">
        <f>O29230*O29229</f>
        <v>-10.130616479769843</v>
      </c>
      <c r="P29231" s="274"/>
      <c r="Q29231" s="274" t="s">
        <v>356</v>
      </c>
      <c r="R29231" s="274" t="s">
        <v>857</v>
      </c>
      <c r="S29231" s="274" t="s">
        <v>858</v>
      </c>
      <c r="T29231" s="274" t="s">
        <v>169</v>
      </c>
      <c r="U29231" s="274" t="str">
        <f t="shared" si="2826"/>
        <v>RS</v>
      </c>
      <c r="V29231" s="274" t="str">
        <f t="shared" si="2827"/>
        <v>LTG</v>
      </c>
      <c r="W29231" s="274" t="str">
        <f t="shared" si="2828"/>
        <v>LEDD</v>
      </c>
      <c r="X29231" s="274" t="str">
        <f t="shared" si="2829"/>
        <v>V12-210101</v>
      </c>
    </row>
    <row r="29232" spans="1:24" ht="15" customHeight="1" x14ac:dyDescent="0.35">
      <c r="A29232" s="267" t="str">
        <f t="shared" si="2831"/>
        <v>Residential_Retail Products_Online Marketplace_Electric_Lighting_Single-Family/Multifamily_LED Specialty Lamp, Directional_2023, Year 1 Install_0_23W_Remaining Year Therm Heating Penalty</v>
      </c>
      <c r="B29232" s="267" t="str">
        <f t="shared" si="2830"/>
        <v>Residential_Retail Products_Online Marketplace_Electric_Lighting_Single-Family/Multifamily_LED Specialty Lamp, Directional_2023, Year 1 Install_0_23W</v>
      </c>
      <c r="C29232" s="269" t="s">
        <v>1</v>
      </c>
      <c r="D29232" s="269" t="s">
        <v>24</v>
      </c>
      <c r="E29232" s="269" t="s">
        <v>1996</v>
      </c>
      <c r="F29232" s="269" t="s">
        <v>663</v>
      </c>
      <c r="G29232" s="269" t="s">
        <v>822</v>
      </c>
      <c r="H29232" s="269" t="s">
        <v>920</v>
      </c>
      <c r="I29232" s="269" t="s">
        <v>517</v>
      </c>
      <c r="J29232" s="269" t="s">
        <v>450</v>
      </c>
      <c r="K29232" s="269">
        <v>0</v>
      </c>
      <c r="L29232" s="270" t="s">
        <v>1028</v>
      </c>
      <c r="M29232" s="277" t="s">
        <v>843</v>
      </c>
      <c r="N29232" s="278"/>
      <c r="O29232" s="279">
        <f>-((O29217-O29218)/1000)*O29222*(1-O29219)*O29220*O29228*O29223/O29227</f>
        <v>-0.9938016439597398</v>
      </c>
      <c r="P29232" s="274"/>
      <c r="Q29232" s="274" t="s">
        <v>356</v>
      </c>
      <c r="R29232" s="274" t="s">
        <v>857</v>
      </c>
      <c r="S29232" s="274" t="s">
        <v>858</v>
      </c>
      <c r="T29232" s="274" t="s">
        <v>169</v>
      </c>
      <c r="U29232" s="274" t="str">
        <f t="shared" si="2826"/>
        <v>RS</v>
      </c>
      <c r="V29232" s="274" t="str">
        <f t="shared" si="2827"/>
        <v>LTG</v>
      </c>
      <c r="W29232" s="274" t="str">
        <f t="shared" si="2828"/>
        <v>LEDD</v>
      </c>
      <c r="X29232" s="274" t="str">
        <f t="shared" si="2829"/>
        <v>V12-210101</v>
      </c>
    </row>
    <row r="29233" spans="1:24" ht="15" customHeight="1" x14ac:dyDescent="0.35">
      <c r="A29233" s="267" t="str">
        <f t="shared" si="2831"/>
        <v>Residential_Retail Products_Online Marketplace_Electric_Lighting_Single-Family/Multifamily_LED Specialty Lamp, Directional_2023, Year 1 Install_0_23W_Therm Heating Penalty</v>
      </c>
      <c r="B29233" s="267" t="str">
        <f t="shared" si="2830"/>
        <v>Residential_Retail Products_Online Marketplace_Electric_Lighting_Single-Family/Multifamily_LED Specialty Lamp, Directional_2023, Year 1 Install_0_23W</v>
      </c>
      <c r="C29233" s="269" t="s">
        <v>1</v>
      </c>
      <c r="D29233" s="269" t="s">
        <v>24</v>
      </c>
      <c r="E29233" s="269" t="s">
        <v>1996</v>
      </c>
      <c r="F29233" s="269" t="s">
        <v>663</v>
      </c>
      <c r="G29233" s="269" t="s">
        <v>822</v>
      </c>
      <c r="H29233" s="269" t="s">
        <v>920</v>
      </c>
      <c r="I29233" s="269" t="s">
        <v>517</v>
      </c>
      <c r="J29233" s="269" t="s">
        <v>450</v>
      </c>
      <c r="K29233" s="269">
        <v>0</v>
      </c>
      <c r="L29233" s="270" t="s">
        <v>1028</v>
      </c>
      <c r="M29233" s="277" t="s">
        <v>736</v>
      </c>
      <c r="N29233" s="278"/>
      <c r="O29233" s="279">
        <f>O29232*O29229</f>
        <v>-0.59628098637584381</v>
      </c>
      <c r="P29233" s="274"/>
      <c r="Q29233" s="274" t="s">
        <v>356</v>
      </c>
      <c r="R29233" s="274" t="s">
        <v>857</v>
      </c>
      <c r="S29233" s="274" t="s">
        <v>858</v>
      </c>
      <c r="T29233" s="274" t="s">
        <v>169</v>
      </c>
      <c r="U29233" s="274" t="str">
        <f t="shared" si="2826"/>
        <v>RS</v>
      </c>
      <c r="V29233" s="274" t="str">
        <f t="shared" si="2827"/>
        <v>LTG</v>
      </c>
      <c r="W29233" s="274" t="str">
        <f t="shared" si="2828"/>
        <v>LEDD</v>
      </c>
      <c r="X29233" s="274" t="str">
        <f t="shared" si="2829"/>
        <v>V12-210101</v>
      </c>
    </row>
    <row r="29234" spans="1:24" ht="15" customHeight="1" x14ac:dyDescent="0.35">
      <c r="A29234" s="267" t="str">
        <f t="shared" si="2831"/>
        <v>Residential_Retail Products_Online Marketplace_Electric_Lighting_Single-Family/Multifamily_LED Specialty Lamp, Directional_2023, Year 1 Install_0_23W_Remaining Year kWh</v>
      </c>
      <c r="B29234" s="267" t="str">
        <f t="shared" si="2830"/>
        <v>Residential_Retail Products_Online Marketplace_Electric_Lighting_Single-Family/Multifamily_LED Specialty Lamp, Directional_2023, Year 1 Install_0_23W</v>
      </c>
      <c r="C29234" s="269" t="s">
        <v>1</v>
      </c>
      <c r="D29234" s="269" t="s">
        <v>24</v>
      </c>
      <c r="E29234" s="269" t="s">
        <v>1996</v>
      </c>
      <c r="F29234" s="269" t="s">
        <v>663</v>
      </c>
      <c r="G29234" s="269" t="s">
        <v>822</v>
      </c>
      <c r="H29234" s="269" t="s">
        <v>920</v>
      </c>
      <c r="I29234" s="269" t="s">
        <v>517</v>
      </c>
      <c r="J29234" s="269" t="s">
        <v>450</v>
      </c>
      <c r="K29234" s="269">
        <v>0</v>
      </c>
      <c r="L29234" s="270" t="s">
        <v>1028</v>
      </c>
      <c r="M29234" s="277" t="s">
        <v>695</v>
      </c>
      <c r="N29234" s="278"/>
      <c r="O29234" s="279">
        <f>((O29217-O29218)/1000)*O29222*(1-O29219)*O29220*O29221</f>
        <v>44.106085354099996</v>
      </c>
      <c r="P29234" s="274"/>
      <c r="Q29234" s="274" t="s">
        <v>356</v>
      </c>
      <c r="R29234" s="274" t="s">
        <v>857</v>
      </c>
      <c r="S29234" s="274" t="s">
        <v>858</v>
      </c>
      <c r="T29234" s="274" t="s">
        <v>169</v>
      </c>
      <c r="U29234" s="274" t="str">
        <f t="shared" si="2826"/>
        <v>RS</v>
      </c>
      <c r="V29234" s="274" t="str">
        <f t="shared" si="2827"/>
        <v>LTG</v>
      </c>
      <c r="W29234" s="274" t="str">
        <f t="shared" si="2828"/>
        <v>LEDD</v>
      </c>
      <c r="X29234" s="274" t="str">
        <f t="shared" si="2829"/>
        <v>V12-210101</v>
      </c>
    </row>
    <row r="29235" spans="1:24" ht="15" customHeight="1" x14ac:dyDescent="0.35">
      <c r="A29235" s="267" t="str">
        <f t="shared" si="2831"/>
        <v>Residential_Retail Products_Online Marketplace_Electric_Lighting_Single-Family/Multifamily_LED Specialty Lamp, Directional_2023, Year 1 Install_0_23W_kWh Saved per Unit</v>
      </c>
      <c r="B29235" s="267" t="str">
        <f t="shared" si="2830"/>
        <v>Residential_Retail Products_Online Marketplace_Electric_Lighting_Single-Family/Multifamily_LED Specialty Lamp, Directional_2023, Year 1 Install_0_23W</v>
      </c>
      <c r="C29235" s="269" t="s">
        <v>1</v>
      </c>
      <c r="D29235" s="269" t="s">
        <v>24</v>
      </c>
      <c r="E29235" s="269" t="s">
        <v>1996</v>
      </c>
      <c r="F29235" s="269" t="s">
        <v>663</v>
      </c>
      <c r="G29235" s="269" t="s">
        <v>822</v>
      </c>
      <c r="H29235" s="269" t="s">
        <v>920</v>
      </c>
      <c r="I29235" s="269" t="s">
        <v>517</v>
      </c>
      <c r="J29235" s="269" t="s">
        <v>450</v>
      </c>
      <c r="K29235" s="269">
        <v>0</v>
      </c>
      <c r="L29235" s="270" t="s">
        <v>1028</v>
      </c>
      <c r="M29235" s="277" t="s">
        <v>696</v>
      </c>
      <c r="N29235" s="278"/>
      <c r="O29235" s="279">
        <f>O29234*O29229</f>
        <v>26.463651212459997</v>
      </c>
      <c r="P29235" s="274"/>
      <c r="Q29235" s="274" t="s">
        <v>356</v>
      </c>
      <c r="R29235" s="274" t="s">
        <v>857</v>
      </c>
      <c r="S29235" s="274" t="s">
        <v>858</v>
      </c>
      <c r="T29235" s="274" t="s">
        <v>169</v>
      </c>
      <c r="U29235" s="274" t="str">
        <f t="shared" si="2826"/>
        <v>RS</v>
      </c>
      <c r="V29235" s="274" t="str">
        <f t="shared" si="2827"/>
        <v>LTG</v>
      </c>
      <c r="W29235" s="274" t="str">
        <f t="shared" si="2828"/>
        <v>LEDD</v>
      </c>
      <c r="X29235" s="274" t="str">
        <f t="shared" si="2829"/>
        <v>V12-210101</v>
      </c>
    </row>
    <row r="29236" spans="1:24" ht="15" customHeight="1" x14ac:dyDescent="0.35">
      <c r="A29236" s="267" t="str">
        <f t="shared" si="2831"/>
        <v>Residential_Retail Products_Online Marketplace_Electric_Lighting_Single-Family/Multifamily_LED Specialty Lamp, Directional_2023, Year 1 Install_0_23W_Remaining Year kW</v>
      </c>
      <c r="B29236" s="267" t="str">
        <f t="shared" si="2830"/>
        <v>Residential_Retail Products_Online Marketplace_Electric_Lighting_Single-Family/Multifamily_LED Specialty Lamp, Directional_2023, Year 1 Install_0_23W</v>
      </c>
      <c r="C29236" s="269" t="s">
        <v>1</v>
      </c>
      <c r="D29236" s="269" t="s">
        <v>24</v>
      </c>
      <c r="E29236" s="269" t="s">
        <v>1996</v>
      </c>
      <c r="F29236" s="269" t="s">
        <v>663</v>
      </c>
      <c r="G29236" s="269" t="s">
        <v>822</v>
      </c>
      <c r="H29236" s="269" t="s">
        <v>920</v>
      </c>
      <c r="I29236" s="269" t="s">
        <v>517</v>
      </c>
      <c r="J29236" s="269" t="s">
        <v>450</v>
      </c>
      <c r="K29236" s="269">
        <v>0</v>
      </c>
      <c r="L29236" s="270" t="s">
        <v>1028</v>
      </c>
      <c r="M29236" s="277" t="s">
        <v>697</v>
      </c>
      <c r="N29236" s="278"/>
      <c r="O29236" s="279">
        <f>((O29217-O29218)/1000)*O29222*(1-O29219)*O29225*O29226</f>
        <v>6.5980801540499994E-3</v>
      </c>
      <c r="P29236" s="274"/>
      <c r="Q29236" s="274" t="s">
        <v>356</v>
      </c>
      <c r="R29236" s="274" t="s">
        <v>857</v>
      </c>
      <c r="S29236" s="274" t="s">
        <v>858</v>
      </c>
      <c r="T29236" s="274" t="s">
        <v>169</v>
      </c>
      <c r="U29236" s="274" t="str">
        <f t="shared" si="2826"/>
        <v>RS</v>
      </c>
      <c r="V29236" s="274" t="str">
        <f t="shared" si="2827"/>
        <v>LTG</v>
      </c>
      <c r="W29236" s="274" t="str">
        <f t="shared" si="2828"/>
        <v>LEDD</v>
      </c>
      <c r="X29236" s="274" t="str">
        <f t="shared" si="2829"/>
        <v>V12-210101</v>
      </c>
    </row>
    <row r="29237" spans="1:24" ht="15" customHeight="1" x14ac:dyDescent="0.35">
      <c r="A29237" s="267" t="str">
        <f t="shared" si="2831"/>
        <v>Residential_Retail Products_Online Marketplace_Electric_Lighting_Single-Family/Multifamily_LED Specialty Lamp, Directional_2023, Year 1 Install_0_23W_Coincident Peak kW Saved per Unit</v>
      </c>
      <c r="B29237" s="267" t="str">
        <f t="shared" si="2830"/>
        <v>Residential_Retail Products_Online Marketplace_Electric_Lighting_Single-Family/Multifamily_LED Specialty Lamp, Directional_2023, Year 1 Install_0_23W</v>
      </c>
      <c r="C29237" s="269" t="s">
        <v>1</v>
      </c>
      <c r="D29237" s="269" t="s">
        <v>24</v>
      </c>
      <c r="E29237" s="269" t="s">
        <v>1996</v>
      </c>
      <c r="F29237" s="269" t="s">
        <v>663</v>
      </c>
      <c r="G29237" s="269" t="s">
        <v>822</v>
      </c>
      <c r="H29237" s="269" t="s">
        <v>920</v>
      </c>
      <c r="I29237" s="269" t="s">
        <v>517</v>
      </c>
      <c r="J29237" s="269" t="s">
        <v>450</v>
      </c>
      <c r="K29237" s="269">
        <v>0</v>
      </c>
      <c r="L29237" s="270" t="s">
        <v>1028</v>
      </c>
      <c r="M29237" s="277" t="s">
        <v>698</v>
      </c>
      <c r="N29237" s="278"/>
      <c r="O29237" s="279">
        <f>O29236*O29229</f>
        <v>3.9588480924299995E-3</v>
      </c>
      <c r="P29237" s="274"/>
      <c r="Q29237" s="274" t="s">
        <v>356</v>
      </c>
      <c r="R29237" s="274" t="s">
        <v>857</v>
      </c>
      <c r="S29237" s="274" t="s">
        <v>858</v>
      </c>
      <c r="T29237" s="274" t="s">
        <v>169</v>
      </c>
      <c r="U29237" s="274" t="str">
        <f t="shared" si="2826"/>
        <v>RS</v>
      </c>
      <c r="V29237" s="274" t="str">
        <f t="shared" si="2827"/>
        <v>LTG</v>
      </c>
      <c r="W29237" s="274" t="str">
        <f t="shared" si="2828"/>
        <v>LEDD</v>
      </c>
      <c r="X29237" s="274" t="str">
        <f t="shared" si="2829"/>
        <v>V12-210101</v>
      </c>
    </row>
    <row r="29238" spans="1:24" ht="15" customHeight="1" x14ac:dyDescent="0.35">
      <c r="A29238" s="267" t="str">
        <f t="shared" si="2831"/>
        <v>Residential_Retail Products_Online Marketplace_Electric_Lighting_Single-Family/Multifamily_LED Specialty Lamp, Directional_2023, Year 1 Install_0_23W_Remaining Life</v>
      </c>
      <c r="B29238" s="267" t="str">
        <f t="shared" si="2830"/>
        <v>Residential_Retail Products_Online Marketplace_Electric_Lighting_Single-Family/Multifamily_LED Specialty Lamp, Directional_2023, Year 1 Install_0_23W</v>
      </c>
      <c r="C29238" s="269" t="s">
        <v>1</v>
      </c>
      <c r="D29238" s="269" t="s">
        <v>24</v>
      </c>
      <c r="E29238" s="269" t="s">
        <v>1996</v>
      </c>
      <c r="F29238" s="269" t="s">
        <v>663</v>
      </c>
      <c r="G29238" s="269" t="s">
        <v>822</v>
      </c>
      <c r="H29238" s="269" t="s">
        <v>920</v>
      </c>
      <c r="I29238" s="269" t="s">
        <v>517</v>
      </c>
      <c r="J29238" s="269" t="s">
        <v>450</v>
      </c>
      <c r="K29238" s="269">
        <v>0</v>
      </c>
      <c r="L29238" s="270" t="s">
        <v>1028</v>
      </c>
      <c r="M29238" s="277" t="s">
        <v>699</v>
      </c>
      <c r="N29238" s="278"/>
      <c r="O29238" s="279">
        <v>4</v>
      </c>
      <c r="P29238" s="274"/>
      <c r="Q29238" s="274" t="s">
        <v>356</v>
      </c>
      <c r="R29238" s="274" t="s">
        <v>857</v>
      </c>
      <c r="S29238" s="274" t="s">
        <v>858</v>
      </c>
      <c r="T29238" s="274" t="s">
        <v>169</v>
      </c>
      <c r="U29238" s="274" t="str">
        <f t="shared" si="2826"/>
        <v>RS</v>
      </c>
      <c r="V29238" s="274" t="str">
        <f t="shared" si="2827"/>
        <v>LTG</v>
      </c>
      <c r="W29238" s="274" t="str">
        <f t="shared" si="2828"/>
        <v>LEDD</v>
      </c>
      <c r="X29238" s="274" t="str">
        <f t="shared" si="2829"/>
        <v>V12-210101</v>
      </c>
    </row>
    <row r="29239" spans="1:24" ht="15" customHeight="1" x14ac:dyDescent="0.35">
      <c r="A29239" s="267" t="str">
        <f t="shared" si="2831"/>
        <v>Residential_Retail Products_Online Marketplace_Electric_Lighting_Single-Family/Multifamily_LED Specialty Lamp, Directional_2023, Year 1 Install_0_23W_Lifetime (years)</v>
      </c>
      <c r="B29239" s="267" t="str">
        <f t="shared" si="2830"/>
        <v>Residential_Retail Products_Online Marketplace_Electric_Lighting_Single-Family/Multifamily_LED Specialty Lamp, Directional_2023, Year 1 Install_0_23W</v>
      </c>
      <c r="C29239" s="269" t="s">
        <v>1</v>
      </c>
      <c r="D29239" s="269" t="s">
        <v>24</v>
      </c>
      <c r="E29239" s="269" t="s">
        <v>1996</v>
      </c>
      <c r="F29239" s="269" t="s">
        <v>663</v>
      </c>
      <c r="G29239" s="269" t="s">
        <v>822</v>
      </c>
      <c r="H29239" s="269" t="s">
        <v>920</v>
      </c>
      <c r="I29239" s="269" t="s">
        <v>517</v>
      </c>
      <c r="J29239" s="269" t="s">
        <v>450</v>
      </c>
      <c r="K29239" s="269">
        <v>0</v>
      </c>
      <c r="L29239" s="270" t="s">
        <v>1028</v>
      </c>
      <c r="M29239" s="277" t="s">
        <v>700</v>
      </c>
      <c r="N29239" s="278"/>
      <c r="O29239" s="279">
        <v>10</v>
      </c>
      <c r="P29239" s="274"/>
      <c r="Q29239" s="274" t="s">
        <v>356</v>
      </c>
      <c r="R29239" s="274" t="s">
        <v>857</v>
      </c>
      <c r="S29239" s="274" t="s">
        <v>858</v>
      </c>
      <c r="T29239" s="274" t="s">
        <v>169</v>
      </c>
      <c r="U29239" s="274" t="str">
        <f t="shared" si="2826"/>
        <v>RS</v>
      </c>
      <c r="V29239" s="274" t="str">
        <f t="shared" si="2827"/>
        <v>LTG</v>
      </c>
      <c r="W29239" s="274" t="str">
        <f t="shared" si="2828"/>
        <v>LEDD</v>
      </c>
      <c r="X29239" s="274" t="str">
        <f t="shared" si="2829"/>
        <v>V12-210101</v>
      </c>
    </row>
    <row r="29240" spans="1:24" ht="15" customHeight="1" x14ac:dyDescent="0.35">
      <c r="A29240" s="267" t="str">
        <f t="shared" si="2831"/>
        <v>Residential_Retail Products_Online Marketplace_Electric_Lighting_Single-Family/Multifamily_LED Specialty Lamp, Directional_2023, Year 1 Install_0_23W_Incremental Cost</v>
      </c>
      <c r="B29240" s="267" t="str">
        <f t="shared" si="2830"/>
        <v>Residential_Retail Products_Online Marketplace_Electric_Lighting_Single-Family/Multifamily_LED Specialty Lamp, Directional_2023, Year 1 Install_0_23W</v>
      </c>
      <c r="C29240" s="269" t="s">
        <v>1</v>
      </c>
      <c r="D29240" s="269" t="s">
        <v>24</v>
      </c>
      <c r="E29240" s="269" t="s">
        <v>1996</v>
      </c>
      <c r="F29240" s="269" t="s">
        <v>663</v>
      </c>
      <c r="G29240" s="269" t="s">
        <v>822</v>
      </c>
      <c r="H29240" s="269" t="s">
        <v>920</v>
      </c>
      <c r="I29240" s="269" t="s">
        <v>517</v>
      </c>
      <c r="J29240" s="269" t="s">
        <v>450</v>
      </c>
      <c r="K29240" s="269">
        <v>0</v>
      </c>
      <c r="L29240" s="270" t="s">
        <v>1028</v>
      </c>
      <c r="M29240" s="277" t="s">
        <v>701</v>
      </c>
      <c r="N29240" s="280"/>
      <c r="O29240" s="281">
        <v>1.65</v>
      </c>
      <c r="P29240" s="274" t="s">
        <v>643</v>
      </c>
      <c r="Q29240" s="274" t="s">
        <v>356</v>
      </c>
      <c r="R29240" s="274" t="s">
        <v>857</v>
      </c>
      <c r="S29240" s="274" t="s">
        <v>858</v>
      </c>
      <c r="T29240" s="274" t="s">
        <v>169</v>
      </c>
      <c r="U29240" s="274" t="str">
        <f t="shared" si="2826"/>
        <v>RS</v>
      </c>
      <c r="V29240" s="274" t="str">
        <f t="shared" si="2827"/>
        <v>LTG</v>
      </c>
      <c r="W29240" s="274" t="str">
        <f t="shared" si="2828"/>
        <v>LEDD</v>
      </c>
      <c r="X29240" s="274" t="str">
        <f t="shared" si="2829"/>
        <v>V12-210101</v>
      </c>
    </row>
    <row r="29241" spans="1:24" ht="15" customHeight="1" x14ac:dyDescent="0.35">
      <c r="A29241" s="267" t="str">
        <f t="shared" si="2831"/>
        <v>Residential_Retail Products_Online Marketplace_Electric_Lighting_Single-Family/Multifamily_LED Specialty Lamp, Directional_2023, Year 1 Install_0_23W_</v>
      </c>
      <c r="B29241" s="267" t="str">
        <f t="shared" si="2830"/>
        <v>Residential_Retail Products_Online Marketplace_Electric_Lighting_Single-Family/Multifamily_LED Specialty Lamp, Directional_2023, Year 1 Install_0_23W</v>
      </c>
      <c r="C29241" s="269" t="s">
        <v>1</v>
      </c>
      <c r="D29241" s="269" t="s">
        <v>24</v>
      </c>
      <c r="E29241" s="269" t="s">
        <v>1996</v>
      </c>
      <c r="F29241" s="269" t="s">
        <v>663</v>
      </c>
      <c r="G29241" s="269" t="s">
        <v>822</v>
      </c>
      <c r="H29241" s="269" t="s">
        <v>920</v>
      </c>
      <c r="I29241" s="269" t="s">
        <v>517</v>
      </c>
      <c r="J29241" s="269" t="s">
        <v>450</v>
      </c>
      <c r="K29241" s="269">
        <v>0</v>
      </c>
      <c r="L29241" s="270" t="s">
        <v>1028</v>
      </c>
      <c r="P29241" s="274"/>
      <c r="Q29241" s="274"/>
      <c r="R29241" s="274"/>
      <c r="S29241" s="274"/>
      <c r="T29241" s="274"/>
      <c r="U29241" s="274" t="str">
        <f t="shared" si="2826"/>
        <v>ERROR</v>
      </c>
      <c r="V29241" s="274" t="str">
        <f t="shared" si="2827"/>
        <v/>
      </c>
      <c r="W29241" s="274" t="str">
        <f t="shared" si="2828"/>
        <v/>
      </c>
      <c r="X29241" s="274" t="str">
        <f t="shared" si="2829"/>
        <v/>
      </c>
    </row>
    <row r="29242" spans="1:24" ht="15" customHeight="1" x14ac:dyDescent="0.35">
      <c r="A29242" s="267" t="str">
        <f t="shared" si="2831"/>
        <v xml:space="preserve">Residential_Retail Products_Online Marketplace_Electric_Lighting_Single-Family/Multifamily_LED Specialty Lamp, Directional_2023, Year 2 Install_0_23W_Watts_base </v>
      </c>
      <c r="B29242" s="267" t="str">
        <f t="shared" si="2830"/>
        <v>Residential_Retail Products_Online Marketplace_Electric_Lighting_Single-Family/Multifamily_LED Specialty Lamp, Directional_2023, Year 2 Install_0_23W</v>
      </c>
      <c r="C29242" s="269" t="s">
        <v>1</v>
      </c>
      <c r="D29242" s="269" t="s">
        <v>24</v>
      </c>
      <c r="E29242" s="269" t="s">
        <v>1996</v>
      </c>
      <c r="F29242" s="269" t="s">
        <v>663</v>
      </c>
      <c r="G29242" s="269" t="s">
        <v>822</v>
      </c>
      <c r="H29242" s="269" t="s">
        <v>920</v>
      </c>
      <c r="I29242" s="269" t="s">
        <v>517</v>
      </c>
      <c r="J29242" s="269" t="s">
        <v>451</v>
      </c>
      <c r="K29242" s="269">
        <v>0</v>
      </c>
      <c r="L29242" s="270" t="s">
        <v>1028</v>
      </c>
      <c r="M29242" s="271" t="s">
        <v>825</v>
      </c>
      <c r="N29242" s="272"/>
      <c r="O29242" s="272">
        <v>100</v>
      </c>
      <c r="P29242" s="274"/>
      <c r="Q29242" s="274" t="s">
        <v>356</v>
      </c>
      <c r="R29242" s="274" t="s">
        <v>857</v>
      </c>
      <c r="S29242" s="274" t="s">
        <v>858</v>
      </c>
      <c r="T29242" s="274" t="s">
        <v>169</v>
      </c>
      <c r="U29242" s="274" t="str">
        <f t="shared" si="2826"/>
        <v>RS</v>
      </c>
      <c r="V29242" s="274" t="str">
        <f t="shared" si="2827"/>
        <v>LTG</v>
      </c>
      <c r="W29242" s="274" t="str">
        <f t="shared" si="2828"/>
        <v>LEDD</v>
      </c>
      <c r="X29242" s="274" t="str">
        <f t="shared" si="2829"/>
        <v>V12-210101</v>
      </c>
    </row>
    <row r="29243" spans="1:24" ht="15" customHeight="1" x14ac:dyDescent="0.35">
      <c r="A29243" s="267" t="str">
        <f t="shared" si="2831"/>
        <v>Residential_Retail Products_Online Marketplace_Electric_Lighting_Single-Family/Multifamily_LED Specialty Lamp, Directional_2023, Year 2 Install_0_23W_Watts_EE</v>
      </c>
      <c r="B29243" s="267" t="str">
        <f t="shared" si="2830"/>
        <v>Residential_Retail Products_Online Marketplace_Electric_Lighting_Single-Family/Multifamily_LED Specialty Lamp, Directional_2023, Year 2 Install_0_23W</v>
      </c>
      <c r="C29243" s="269" t="s">
        <v>1</v>
      </c>
      <c r="D29243" s="269" t="s">
        <v>24</v>
      </c>
      <c r="E29243" s="269" t="s">
        <v>1996</v>
      </c>
      <c r="F29243" s="269" t="s">
        <v>663</v>
      </c>
      <c r="G29243" s="269" t="s">
        <v>822</v>
      </c>
      <c r="H29243" s="269" t="s">
        <v>920</v>
      </c>
      <c r="I29243" s="269" t="s">
        <v>517</v>
      </c>
      <c r="J29243" s="269" t="s">
        <v>451</v>
      </c>
      <c r="K29243" s="269">
        <v>0</v>
      </c>
      <c r="L29243" s="270" t="s">
        <v>1028</v>
      </c>
      <c r="M29243" s="271" t="s">
        <v>828</v>
      </c>
      <c r="N29243" s="272"/>
      <c r="O29243" s="272">
        <v>23</v>
      </c>
      <c r="P29243" s="274"/>
      <c r="Q29243" s="274" t="s">
        <v>356</v>
      </c>
      <c r="R29243" s="274" t="s">
        <v>857</v>
      </c>
      <c r="S29243" s="274" t="s">
        <v>858</v>
      </c>
      <c r="T29243" s="274" t="s">
        <v>169</v>
      </c>
      <c r="U29243" s="274" t="str">
        <f t="shared" si="2826"/>
        <v>RS</v>
      </c>
      <c r="V29243" s="274" t="str">
        <f t="shared" si="2827"/>
        <v>LTG</v>
      </c>
      <c r="W29243" s="274" t="str">
        <f t="shared" si="2828"/>
        <v>LEDD</v>
      </c>
      <c r="X29243" s="274" t="str">
        <f t="shared" si="2829"/>
        <v>V12-210101</v>
      </c>
    </row>
    <row r="29244" spans="1:24" ht="15" customHeight="1" x14ac:dyDescent="0.35">
      <c r="A29244" s="267" t="str">
        <f t="shared" si="2831"/>
        <v>Residential_Retail Products_Online Marketplace_Electric_Lighting_Single-Family/Multifamily_LED Specialty Lamp, Directional_2023, Year 2 Install_0_23W_Leakage</v>
      </c>
      <c r="B29244" s="267" t="str">
        <f t="shared" si="2830"/>
        <v>Residential_Retail Products_Online Marketplace_Electric_Lighting_Single-Family/Multifamily_LED Specialty Lamp, Directional_2023, Year 2 Install_0_23W</v>
      </c>
      <c r="C29244" s="269" t="s">
        <v>1</v>
      </c>
      <c r="D29244" s="269" t="s">
        <v>24</v>
      </c>
      <c r="E29244" s="269" t="s">
        <v>1996</v>
      </c>
      <c r="F29244" s="269" t="s">
        <v>663</v>
      </c>
      <c r="G29244" s="269" t="s">
        <v>822</v>
      </c>
      <c r="H29244" s="269" t="s">
        <v>920</v>
      </c>
      <c r="I29244" s="269" t="s">
        <v>517</v>
      </c>
      <c r="J29244" s="269" t="s">
        <v>451</v>
      </c>
      <c r="K29244" s="269">
        <v>0</v>
      </c>
      <c r="L29244" s="270" t="s">
        <v>1028</v>
      </c>
      <c r="M29244" s="271" t="s">
        <v>829</v>
      </c>
      <c r="N29244" s="272"/>
      <c r="O29244" s="272">
        <v>0.13100000000000001</v>
      </c>
      <c r="P29244" s="274" t="s">
        <v>1013</v>
      </c>
      <c r="Q29244" s="274" t="s">
        <v>356</v>
      </c>
      <c r="R29244" s="274" t="s">
        <v>857</v>
      </c>
      <c r="S29244" s="274" t="s">
        <v>858</v>
      </c>
      <c r="T29244" s="274" t="s">
        <v>169</v>
      </c>
      <c r="U29244" s="274" t="str">
        <f t="shared" si="2826"/>
        <v>RS</v>
      </c>
      <c r="V29244" s="274" t="str">
        <f t="shared" si="2827"/>
        <v>LTG</v>
      </c>
      <c r="W29244" s="274" t="str">
        <f t="shared" si="2828"/>
        <v>LEDD</v>
      </c>
      <c r="X29244" s="274" t="str">
        <f t="shared" si="2829"/>
        <v>V12-210101</v>
      </c>
    </row>
    <row r="29245" spans="1:24" ht="15" customHeight="1" x14ac:dyDescent="0.35">
      <c r="A29245" s="267" t="str">
        <f t="shared" si="2831"/>
        <v>Residential_Retail Products_Online Marketplace_Electric_Lighting_Single-Family/Multifamily_LED Specialty Lamp, Directional_2023, Year 2 Install_0_23W_Hours</v>
      </c>
      <c r="B29245" s="267" t="str">
        <f t="shared" si="2830"/>
        <v>Residential_Retail Products_Online Marketplace_Electric_Lighting_Single-Family/Multifamily_LED Specialty Lamp, Directional_2023, Year 2 Install_0_23W</v>
      </c>
      <c r="C29245" s="269" t="s">
        <v>1</v>
      </c>
      <c r="D29245" s="269" t="s">
        <v>24</v>
      </c>
      <c r="E29245" s="269" t="s">
        <v>1996</v>
      </c>
      <c r="F29245" s="269" t="s">
        <v>663</v>
      </c>
      <c r="G29245" s="269" t="s">
        <v>822</v>
      </c>
      <c r="H29245" s="269" t="s">
        <v>920</v>
      </c>
      <c r="I29245" s="269" t="s">
        <v>517</v>
      </c>
      <c r="J29245" s="269" t="s">
        <v>451</v>
      </c>
      <c r="K29245" s="269">
        <v>0</v>
      </c>
      <c r="L29245" s="270" t="s">
        <v>1028</v>
      </c>
      <c r="M29245" s="271" t="s">
        <v>831</v>
      </c>
      <c r="N29245" s="272"/>
      <c r="O29245" s="272">
        <v>763</v>
      </c>
      <c r="P29245" s="274" t="s">
        <v>850</v>
      </c>
      <c r="Q29245" s="274" t="s">
        <v>356</v>
      </c>
      <c r="R29245" s="274" t="s">
        <v>857</v>
      </c>
      <c r="S29245" s="274" t="s">
        <v>858</v>
      </c>
      <c r="T29245" s="274" t="s">
        <v>169</v>
      </c>
      <c r="U29245" s="274" t="str">
        <f t="shared" si="2826"/>
        <v>RS</v>
      </c>
      <c r="V29245" s="274" t="str">
        <f t="shared" si="2827"/>
        <v>LTG</v>
      </c>
      <c r="W29245" s="274" t="str">
        <f t="shared" si="2828"/>
        <v>LEDD</v>
      </c>
      <c r="X29245" s="274" t="str">
        <f t="shared" si="2829"/>
        <v>V12-210101</v>
      </c>
    </row>
    <row r="29246" spans="1:24" ht="15" customHeight="1" x14ac:dyDescent="0.35">
      <c r="A29246" s="267" t="str">
        <f t="shared" si="2831"/>
        <v>Residential_Retail Products_Online Marketplace_Electric_Lighting_Single-Family/Multifamily_LED Specialty Lamp, Directional_2023, Year 2 Install_0_23W_WHFe</v>
      </c>
      <c r="B29246" s="267" t="str">
        <f t="shared" si="2830"/>
        <v>Residential_Retail Products_Online Marketplace_Electric_Lighting_Single-Family/Multifamily_LED Specialty Lamp, Directional_2023, Year 2 Install_0_23W</v>
      </c>
      <c r="C29246" s="269" t="s">
        <v>1</v>
      </c>
      <c r="D29246" s="269" t="s">
        <v>24</v>
      </c>
      <c r="E29246" s="269" t="s">
        <v>1996</v>
      </c>
      <c r="F29246" s="269" t="s">
        <v>663</v>
      </c>
      <c r="G29246" s="269" t="s">
        <v>822</v>
      </c>
      <c r="H29246" s="269" t="s">
        <v>920</v>
      </c>
      <c r="I29246" s="269" t="s">
        <v>517</v>
      </c>
      <c r="J29246" s="269" t="s">
        <v>451</v>
      </c>
      <c r="K29246" s="269">
        <v>0</v>
      </c>
      <c r="L29246" s="270" t="s">
        <v>1028</v>
      </c>
      <c r="M29246" s="271" t="s">
        <v>833</v>
      </c>
      <c r="N29246" s="272"/>
      <c r="O29246" s="272">
        <v>1.06</v>
      </c>
      <c r="P29246" s="274" t="s">
        <v>851</v>
      </c>
      <c r="Q29246" s="274" t="s">
        <v>356</v>
      </c>
      <c r="R29246" s="274" t="s">
        <v>857</v>
      </c>
      <c r="S29246" s="274" t="s">
        <v>858</v>
      </c>
      <c r="T29246" s="274" t="s">
        <v>169</v>
      </c>
      <c r="U29246" s="274" t="str">
        <f t="shared" si="2826"/>
        <v>RS</v>
      </c>
      <c r="V29246" s="274" t="str">
        <f t="shared" si="2827"/>
        <v>LTG</v>
      </c>
      <c r="W29246" s="274" t="str">
        <f t="shared" si="2828"/>
        <v>LEDD</v>
      </c>
      <c r="X29246" s="274" t="str">
        <f t="shared" si="2829"/>
        <v>V12-210101</v>
      </c>
    </row>
    <row r="29247" spans="1:24" ht="15" customHeight="1" x14ac:dyDescent="0.35">
      <c r="A29247" s="267" t="str">
        <f t="shared" si="2831"/>
        <v>Residential_Retail Products_Online Marketplace_Electric_Lighting_Single-Family/Multifamily_LED Specialty Lamp, Directional_2023, Year 2 Install_0_23W_ISR</v>
      </c>
      <c r="B29247" s="267" t="str">
        <f t="shared" si="2830"/>
        <v>Residential_Retail Products_Online Marketplace_Electric_Lighting_Single-Family/Multifamily_LED Specialty Lamp, Directional_2023, Year 2 Install_0_23W</v>
      </c>
      <c r="C29247" s="269" t="s">
        <v>1</v>
      </c>
      <c r="D29247" s="269" t="s">
        <v>24</v>
      </c>
      <c r="E29247" s="269" t="s">
        <v>1996</v>
      </c>
      <c r="F29247" s="269" t="s">
        <v>663</v>
      </c>
      <c r="G29247" s="269" t="s">
        <v>822</v>
      </c>
      <c r="H29247" s="269" t="s">
        <v>920</v>
      </c>
      <c r="I29247" s="269" t="s">
        <v>517</v>
      </c>
      <c r="J29247" s="269" t="s">
        <v>451</v>
      </c>
      <c r="K29247" s="269">
        <v>0</v>
      </c>
      <c r="L29247" s="270" t="s">
        <v>1028</v>
      </c>
      <c r="M29247" s="271" t="s">
        <v>791</v>
      </c>
      <c r="N29247" s="272"/>
      <c r="O29247" s="272">
        <v>8.8999999999999996E-2</v>
      </c>
      <c r="P29247" s="274" t="s">
        <v>438</v>
      </c>
      <c r="Q29247" s="274" t="s">
        <v>356</v>
      </c>
      <c r="R29247" s="274" t="s">
        <v>857</v>
      </c>
      <c r="S29247" s="274" t="s">
        <v>858</v>
      </c>
      <c r="T29247" s="274" t="s">
        <v>169</v>
      </c>
      <c r="U29247" s="274" t="str">
        <f t="shared" si="2826"/>
        <v>RS</v>
      </c>
      <c r="V29247" s="274" t="str">
        <f t="shared" si="2827"/>
        <v>LTG</v>
      </c>
      <c r="W29247" s="274" t="str">
        <f t="shared" si="2828"/>
        <v>LEDD</v>
      </c>
      <c r="X29247" s="274" t="str">
        <f t="shared" si="2829"/>
        <v>V12-210101</v>
      </c>
    </row>
    <row r="29248" spans="1:24" ht="15" customHeight="1" x14ac:dyDescent="0.35">
      <c r="A29248" s="267" t="str">
        <f t="shared" si="2831"/>
        <v>Residential_Retail Products_Online Marketplace_Electric_Lighting_Single-Family/Multifamily_LED Specialty Lamp, Directional_2023, Year 2 Install_0_23W_HF</v>
      </c>
      <c r="B29248" s="267" t="str">
        <f t="shared" si="2830"/>
        <v>Residential_Retail Products_Online Marketplace_Electric_Lighting_Single-Family/Multifamily_LED Specialty Lamp, Directional_2023, Year 2 Install_0_23W</v>
      </c>
      <c r="C29248" s="269" t="s">
        <v>1</v>
      </c>
      <c r="D29248" s="269" t="s">
        <v>24</v>
      </c>
      <c r="E29248" s="269" t="s">
        <v>1996</v>
      </c>
      <c r="F29248" s="269" t="s">
        <v>663</v>
      </c>
      <c r="G29248" s="269" t="s">
        <v>822</v>
      </c>
      <c r="H29248" s="269" t="s">
        <v>920</v>
      </c>
      <c r="I29248" s="269" t="s">
        <v>517</v>
      </c>
      <c r="J29248" s="269" t="s">
        <v>451</v>
      </c>
      <c r="K29248" s="269">
        <v>0</v>
      </c>
      <c r="L29248" s="270" t="s">
        <v>1028</v>
      </c>
      <c r="M29248" s="271" t="s">
        <v>835</v>
      </c>
      <c r="N29248" s="272"/>
      <c r="O29248" s="272">
        <v>0.49</v>
      </c>
      <c r="P29248" s="274" t="s">
        <v>852</v>
      </c>
      <c r="Q29248" s="274" t="s">
        <v>356</v>
      </c>
      <c r="R29248" s="274" t="s">
        <v>857</v>
      </c>
      <c r="S29248" s="274" t="s">
        <v>858</v>
      </c>
      <c r="T29248" s="274" t="s">
        <v>169</v>
      </c>
      <c r="U29248" s="274" t="str">
        <f t="shared" si="2826"/>
        <v>RS</v>
      </c>
      <c r="V29248" s="274" t="str">
        <f t="shared" si="2827"/>
        <v>LTG</v>
      </c>
      <c r="W29248" s="274" t="str">
        <f t="shared" si="2828"/>
        <v>LEDD</v>
      </c>
      <c r="X29248" s="274" t="str">
        <f t="shared" si="2829"/>
        <v>V12-210101</v>
      </c>
    </row>
    <row r="29249" spans="1:24" ht="15" customHeight="1" x14ac:dyDescent="0.35">
      <c r="A29249" s="267" t="str">
        <f t="shared" si="2831"/>
        <v>Residential_Retail Products_Online Marketplace_Electric_Lighting_Single-Family/Multifamily_LED Specialty Lamp, Directional_2023, Year 2 Install_0_23W_ηHeat</v>
      </c>
      <c r="B29249" s="267" t="str">
        <f t="shared" si="2830"/>
        <v>Residential_Retail Products_Online Marketplace_Electric_Lighting_Single-Family/Multifamily_LED Specialty Lamp, Directional_2023, Year 2 Install_0_23W</v>
      </c>
      <c r="C29249" s="269" t="s">
        <v>1</v>
      </c>
      <c r="D29249" s="269" t="s">
        <v>24</v>
      </c>
      <c r="E29249" s="269" t="s">
        <v>1996</v>
      </c>
      <c r="F29249" s="269" t="s">
        <v>663</v>
      </c>
      <c r="G29249" s="269" t="s">
        <v>822</v>
      </c>
      <c r="H29249" s="269" t="s">
        <v>920</v>
      </c>
      <c r="I29249" s="269" t="s">
        <v>517</v>
      </c>
      <c r="J29249" s="269" t="s">
        <v>451</v>
      </c>
      <c r="K29249" s="269">
        <v>0</v>
      </c>
      <c r="L29249" s="270" t="s">
        <v>1028</v>
      </c>
      <c r="M29249" s="271" t="s">
        <v>836</v>
      </c>
      <c r="N29249" s="272"/>
      <c r="O29249" s="272">
        <v>1.28</v>
      </c>
      <c r="P29249" s="274" t="s">
        <v>837</v>
      </c>
      <c r="Q29249" s="274" t="s">
        <v>356</v>
      </c>
      <c r="R29249" s="274" t="s">
        <v>857</v>
      </c>
      <c r="S29249" s="274" t="s">
        <v>858</v>
      </c>
      <c r="T29249" s="274" t="s">
        <v>169</v>
      </c>
      <c r="U29249" s="274" t="str">
        <f t="shared" si="2826"/>
        <v>RS</v>
      </c>
      <c r="V29249" s="274" t="str">
        <f t="shared" si="2827"/>
        <v>LTG</v>
      </c>
      <c r="W29249" s="274" t="str">
        <f t="shared" si="2828"/>
        <v>LEDD</v>
      </c>
      <c r="X29249" s="274" t="str">
        <f t="shared" si="2829"/>
        <v>V12-210101</v>
      </c>
    </row>
    <row r="29250" spans="1:24" ht="15" customHeight="1" x14ac:dyDescent="0.35">
      <c r="A29250" s="267" t="str">
        <f t="shared" si="2831"/>
        <v>Residential_Retail Products_Online Marketplace_Electric_Lighting_Single-Family/Multifamily_LED Specialty Lamp, Directional_2023, Year 2 Install_0_23W_WHFd</v>
      </c>
      <c r="B29250" s="267" t="str">
        <f t="shared" si="2830"/>
        <v>Residential_Retail Products_Online Marketplace_Electric_Lighting_Single-Family/Multifamily_LED Specialty Lamp, Directional_2023, Year 2 Install_0_23W</v>
      </c>
      <c r="C29250" s="269" t="s">
        <v>1</v>
      </c>
      <c r="D29250" s="269" t="s">
        <v>24</v>
      </c>
      <c r="E29250" s="269" t="s">
        <v>1996</v>
      </c>
      <c r="F29250" s="269" t="s">
        <v>663</v>
      </c>
      <c r="G29250" s="269" t="s">
        <v>822</v>
      </c>
      <c r="H29250" s="269" t="s">
        <v>920</v>
      </c>
      <c r="I29250" s="269" t="s">
        <v>517</v>
      </c>
      <c r="J29250" s="269" t="s">
        <v>451</v>
      </c>
      <c r="K29250" s="269">
        <v>0</v>
      </c>
      <c r="L29250" s="270" t="s">
        <v>1028</v>
      </c>
      <c r="M29250" s="271" t="s">
        <v>838</v>
      </c>
      <c r="N29250" s="272"/>
      <c r="O29250" s="272">
        <v>1.1100000000000001</v>
      </c>
      <c r="P29250" s="274" t="s">
        <v>853</v>
      </c>
      <c r="Q29250" s="274" t="s">
        <v>356</v>
      </c>
      <c r="R29250" s="274" t="s">
        <v>857</v>
      </c>
      <c r="S29250" s="274" t="s">
        <v>858</v>
      </c>
      <c r="T29250" s="274" t="s">
        <v>169</v>
      </c>
      <c r="U29250" s="274" t="str">
        <f t="shared" si="2826"/>
        <v>RS</v>
      </c>
      <c r="V29250" s="274" t="str">
        <f t="shared" si="2827"/>
        <v>LTG</v>
      </c>
      <c r="W29250" s="274" t="str">
        <f t="shared" si="2828"/>
        <v>LEDD</v>
      </c>
      <c r="X29250" s="274" t="str">
        <f t="shared" si="2829"/>
        <v>V12-210101</v>
      </c>
    </row>
    <row r="29251" spans="1:24" ht="15" customHeight="1" x14ac:dyDescent="0.35">
      <c r="A29251" s="267" t="str">
        <f t="shared" si="2831"/>
        <v>Residential_Retail Products_Online Marketplace_Electric_Lighting_Single-Family/Multifamily_LED Specialty Lamp, Directional_2023, Year 2 Install_0_23W_CF</v>
      </c>
      <c r="B29251" s="267" t="str">
        <f t="shared" si="2830"/>
        <v>Residential_Retail Products_Online Marketplace_Electric_Lighting_Single-Family/Multifamily_LED Specialty Lamp, Directional_2023, Year 2 Install_0_23W</v>
      </c>
      <c r="C29251" s="269" t="s">
        <v>1</v>
      </c>
      <c r="D29251" s="269" t="s">
        <v>24</v>
      </c>
      <c r="E29251" s="269" t="s">
        <v>1996</v>
      </c>
      <c r="F29251" s="269" t="s">
        <v>663</v>
      </c>
      <c r="G29251" s="269" t="s">
        <v>822</v>
      </c>
      <c r="H29251" s="269" t="s">
        <v>920</v>
      </c>
      <c r="I29251" s="269" t="s">
        <v>517</v>
      </c>
      <c r="J29251" s="269" t="s">
        <v>451</v>
      </c>
      <c r="K29251" s="269">
        <v>0</v>
      </c>
      <c r="L29251" s="270" t="s">
        <v>1028</v>
      </c>
      <c r="M29251" s="271" t="s">
        <v>684</v>
      </c>
      <c r="N29251" s="272"/>
      <c r="O29251" s="272">
        <v>0.109</v>
      </c>
      <c r="P29251" s="274" t="s">
        <v>854</v>
      </c>
      <c r="Q29251" s="274" t="s">
        <v>356</v>
      </c>
      <c r="R29251" s="274" t="s">
        <v>857</v>
      </c>
      <c r="S29251" s="274" t="s">
        <v>858</v>
      </c>
      <c r="T29251" s="274" t="s">
        <v>169</v>
      </c>
      <c r="U29251" s="274" t="str">
        <f t="shared" si="2826"/>
        <v>RS</v>
      </c>
      <c r="V29251" s="274" t="str">
        <f t="shared" si="2827"/>
        <v>LTG</v>
      </c>
      <c r="W29251" s="274" t="str">
        <f t="shared" si="2828"/>
        <v>LEDD</v>
      </c>
      <c r="X29251" s="274" t="str">
        <f t="shared" si="2829"/>
        <v>V12-210101</v>
      </c>
    </row>
    <row r="29252" spans="1:24" ht="15" customHeight="1" x14ac:dyDescent="0.35">
      <c r="A29252" s="267" t="str">
        <f t="shared" si="2831"/>
        <v>Residential_Retail Products_Online Marketplace_Electric_Lighting_Single-Family/Multifamily_LED Specialty Lamp, Directional_2023, Year 2 Install_0_23W_ηHeat</v>
      </c>
      <c r="B29252" s="267" t="str">
        <f t="shared" si="2830"/>
        <v>Residential_Retail Products_Online Marketplace_Electric_Lighting_Single-Family/Multifamily_LED Specialty Lamp, Directional_2023, Year 2 Install_0_23W</v>
      </c>
      <c r="C29252" s="269" t="s">
        <v>1</v>
      </c>
      <c r="D29252" s="269" t="s">
        <v>24</v>
      </c>
      <c r="E29252" s="269" t="s">
        <v>1996</v>
      </c>
      <c r="F29252" s="269" t="s">
        <v>663</v>
      </c>
      <c r="G29252" s="269" t="s">
        <v>822</v>
      </c>
      <c r="H29252" s="269" t="s">
        <v>920</v>
      </c>
      <c r="I29252" s="269" t="s">
        <v>517</v>
      </c>
      <c r="J29252" s="269" t="s">
        <v>451</v>
      </c>
      <c r="K29252" s="269">
        <v>0</v>
      </c>
      <c r="L29252" s="270" t="s">
        <v>1028</v>
      </c>
      <c r="M29252" s="271" t="s">
        <v>836</v>
      </c>
      <c r="N29252" s="272"/>
      <c r="O29252" s="272">
        <v>0.7</v>
      </c>
      <c r="P29252" s="274"/>
      <c r="Q29252" s="274" t="s">
        <v>356</v>
      </c>
      <c r="R29252" s="274" t="s">
        <v>857</v>
      </c>
      <c r="S29252" s="274" t="s">
        <v>858</v>
      </c>
      <c r="T29252" s="274" t="s">
        <v>169</v>
      </c>
      <c r="U29252" s="274" t="str">
        <f t="shared" si="2826"/>
        <v>RS</v>
      </c>
      <c r="V29252" s="274" t="str">
        <f t="shared" si="2827"/>
        <v>LTG</v>
      </c>
      <c r="W29252" s="274" t="str">
        <f t="shared" si="2828"/>
        <v>LEDD</v>
      </c>
      <c r="X29252" s="274" t="str">
        <f t="shared" si="2829"/>
        <v>V12-210101</v>
      </c>
    </row>
    <row r="29253" spans="1:24" ht="15" customHeight="1" x14ac:dyDescent="0.35">
      <c r="A29253" s="267" t="str">
        <f t="shared" si="2831"/>
        <v>Residential_Retail Products_Online Marketplace_Electric_Lighting_Single-Family/Multifamily_LED Specialty Lamp, Directional_2023, Year 2 Install_0_23W_Conversion</v>
      </c>
      <c r="B29253" s="267" t="str">
        <f t="shared" si="2830"/>
        <v>Residential_Retail Products_Online Marketplace_Electric_Lighting_Single-Family/Multifamily_LED Specialty Lamp, Directional_2023, Year 2 Install_0_23W</v>
      </c>
      <c r="C29253" s="269" t="s">
        <v>1</v>
      </c>
      <c r="D29253" s="269" t="s">
        <v>24</v>
      </c>
      <c r="E29253" s="269" t="s">
        <v>1996</v>
      </c>
      <c r="F29253" s="269" t="s">
        <v>663</v>
      </c>
      <c r="G29253" s="269" t="s">
        <v>822</v>
      </c>
      <c r="H29253" s="269" t="s">
        <v>920</v>
      </c>
      <c r="I29253" s="269" t="s">
        <v>517</v>
      </c>
      <c r="J29253" s="269" t="s">
        <v>451</v>
      </c>
      <c r="K29253" s="269">
        <v>0</v>
      </c>
      <c r="L29253" s="270" t="s">
        <v>1028</v>
      </c>
      <c r="M29253" s="271" t="s">
        <v>839</v>
      </c>
      <c r="N29253" s="272"/>
      <c r="O29253" s="272">
        <v>3.4119999999999998E-2</v>
      </c>
      <c r="P29253" s="274"/>
      <c r="Q29253" s="274" t="s">
        <v>356</v>
      </c>
      <c r="R29253" s="274" t="s">
        <v>857</v>
      </c>
      <c r="S29253" s="274" t="s">
        <v>858</v>
      </c>
      <c r="T29253" s="274" t="s">
        <v>169</v>
      </c>
      <c r="U29253" s="274" t="str">
        <f t="shared" si="2826"/>
        <v>RS</v>
      </c>
      <c r="V29253" s="274" t="str">
        <f t="shared" si="2827"/>
        <v>LTG</v>
      </c>
      <c r="W29253" s="274" t="str">
        <f t="shared" si="2828"/>
        <v>LEDD</v>
      </c>
      <c r="X29253" s="274" t="str">
        <f t="shared" si="2829"/>
        <v>V12-210101</v>
      </c>
    </row>
    <row r="29254" spans="1:24" ht="15" customHeight="1" x14ac:dyDescent="0.35">
      <c r="A29254" s="267" t="str">
        <f t="shared" si="2831"/>
        <v>Residential_Retail Products_Online Marketplace_Electric_Lighting_Single-Family/Multifamily_LED Specialty Lamp, Directional_2023, Year 2 Install_0_23W_Mid-Life Adjustment</v>
      </c>
      <c r="B29254" s="267" t="str">
        <f t="shared" si="2830"/>
        <v>Residential_Retail Products_Online Marketplace_Electric_Lighting_Single-Family/Multifamily_LED Specialty Lamp, Directional_2023, Year 2 Install_0_23W</v>
      </c>
      <c r="C29254" s="269" t="s">
        <v>1</v>
      </c>
      <c r="D29254" s="269" t="s">
        <v>24</v>
      </c>
      <c r="E29254" s="269" t="s">
        <v>1996</v>
      </c>
      <c r="F29254" s="269" t="s">
        <v>663</v>
      </c>
      <c r="G29254" s="269" t="s">
        <v>822</v>
      </c>
      <c r="H29254" s="269" t="s">
        <v>920</v>
      </c>
      <c r="I29254" s="269" t="s">
        <v>517</v>
      </c>
      <c r="J29254" s="269" t="s">
        <v>451</v>
      </c>
      <c r="K29254" s="269">
        <v>0</v>
      </c>
      <c r="L29254" s="270" t="s">
        <v>1028</v>
      </c>
      <c r="M29254" s="271" t="s">
        <v>840</v>
      </c>
      <c r="N29254" s="272"/>
      <c r="O29254" s="272">
        <v>0.6</v>
      </c>
      <c r="P29254" s="274" t="s">
        <v>643</v>
      </c>
      <c r="Q29254" s="274" t="s">
        <v>356</v>
      </c>
      <c r="R29254" s="274" t="s">
        <v>857</v>
      </c>
      <c r="S29254" s="274" t="s">
        <v>858</v>
      </c>
      <c r="T29254" s="274" t="s">
        <v>169</v>
      </c>
      <c r="U29254" s="274" t="str">
        <f t="shared" si="2826"/>
        <v>RS</v>
      </c>
      <c r="V29254" s="274" t="str">
        <f t="shared" si="2827"/>
        <v>LTG</v>
      </c>
      <c r="W29254" s="274" t="str">
        <f t="shared" si="2828"/>
        <v>LEDD</v>
      </c>
      <c r="X29254" s="274" t="str">
        <f t="shared" si="2829"/>
        <v>V12-210101</v>
      </c>
    </row>
    <row r="29255" spans="1:24" ht="15" customHeight="1" x14ac:dyDescent="0.35">
      <c r="A29255" s="267" t="str">
        <f t="shared" si="2831"/>
        <v>Residential_Retail Products_Online Marketplace_Electric_Lighting_Single-Family/Multifamily_LED Specialty Lamp, Directional_2023, Year 2 Install_0_23W_Remaining Year kWh Heating Penalty</v>
      </c>
      <c r="B29255" s="267" t="str">
        <f t="shared" si="2830"/>
        <v>Residential_Retail Products_Online Marketplace_Electric_Lighting_Single-Family/Multifamily_LED Specialty Lamp, Directional_2023, Year 2 Install_0_23W</v>
      </c>
      <c r="C29255" s="269" t="s">
        <v>1</v>
      </c>
      <c r="D29255" s="269" t="s">
        <v>24</v>
      </c>
      <c r="E29255" s="269" t="s">
        <v>1996</v>
      </c>
      <c r="F29255" s="269" t="s">
        <v>663</v>
      </c>
      <c r="G29255" s="269" t="s">
        <v>822</v>
      </c>
      <c r="H29255" s="269" t="s">
        <v>920</v>
      </c>
      <c r="I29255" s="269" t="s">
        <v>517</v>
      </c>
      <c r="J29255" s="269" t="s">
        <v>451</v>
      </c>
      <c r="K29255" s="269">
        <v>0</v>
      </c>
      <c r="L29255" s="270" t="s">
        <v>1028</v>
      </c>
      <c r="M29255" s="277" t="s">
        <v>841</v>
      </c>
      <c r="N29255" s="278"/>
      <c r="O29255" s="279">
        <f>-((O29242-O29243)/1000)*O29247*(1-O29244)*O29245*O29246*O29248/O29249</f>
        <v>-1.8438136333323436</v>
      </c>
      <c r="P29255" s="274"/>
      <c r="Q29255" s="274" t="s">
        <v>356</v>
      </c>
      <c r="R29255" s="274" t="s">
        <v>857</v>
      </c>
      <c r="S29255" s="274" t="s">
        <v>858</v>
      </c>
      <c r="T29255" s="274" t="s">
        <v>169</v>
      </c>
      <c r="U29255" s="274" t="str">
        <f t="shared" si="2826"/>
        <v>RS</v>
      </c>
      <c r="V29255" s="274" t="str">
        <f t="shared" si="2827"/>
        <v>LTG</v>
      </c>
      <c r="W29255" s="274" t="str">
        <f t="shared" si="2828"/>
        <v>LEDD</v>
      </c>
      <c r="X29255" s="274" t="str">
        <f t="shared" si="2829"/>
        <v>V12-210101</v>
      </c>
    </row>
    <row r="29256" spans="1:24" ht="15" customHeight="1" x14ac:dyDescent="0.35">
      <c r="A29256" s="267" t="str">
        <f t="shared" si="2831"/>
        <v>Residential_Retail Products_Online Marketplace_Electric_Lighting_Single-Family/Multifamily_LED Specialty Lamp, Directional_2023, Year 2 Install_0_23W_kWh Heating Penalty</v>
      </c>
      <c r="B29256" s="267" t="str">
        <f t="shared" si="2830"/>
        <v>Residential_Retail Products_Online Marketplace_Electric_Lighting_Single-Family/Multifamily_LED Specialty Lamp, Directional_2023, Year 2 Install_0_23W</v>
      </c>
      <c r="C29256" s="269" t="s">
        <v>1</v>
      </c>
      <c r="D29256" s="269" t="s">
        <v>24</v>
      </c>
      <c r="E29256" s="269" t="s">
        <v>1996</v>
      </c>
      <c r="F29256" s="269" t="s">
        <v>663</v>
      </c>
      <c r="G29256" s="269" t="s">
        <v>822</v>
      </c>
      <c r="H29256" s="269" t="s">
        <v>920</v>
      </c>
      <c r="I29256" s="269" t="s">
        <v>517</v>
      </c>
      <c r="J29256" s="269" t="s">
        <v>451</v>
      </c>
      <c r="K29256" s="269">
        <v>0</v>
      </c>
      <c r="L29256" s="270" t="s">
        <v>1028</v>
      </c>
      <c r="M29256" s="277" t="s">
        <v>842</v>
      </c>
      <c r="N29256" s="278"/>
      <c r="O29256" s="279">
        <f>O29255*O29254</f>
        <v>-1.1062881799994062</v>
      </c>
      <c r="P29256" s="274"/>
      <c r="Q29256" s="274" t="s">
        <v>356</v>
      </c>
      <c r="R29256" s="274" t="s">
        <v>857</v>
      </c>
      <c r="S29256" s="274" t="s">
        <v>858</v>
      </c>
      <c r="T29256" s="274" t="s">
        <v>169</v>
      </c>
      <c r="U29256" s="274" t="str">
        <f t="shared" si="2826"/>
        <v>RS</v>
      </c>
      <c r="V29256" s="274" t="str">
        <f t="shared" si="2827"/>
        <v>LTG</v>
      </c>
      <c r="W29256" s="274" t="str">
        <f t="shared" si="2828"/>
        <v>LEDD</v>
      </c>
      <c r="X29256" s="274" t="str">
        <f t="shared" si="2829"/>
        <v>V12-210101</v>
      </c>
    </row>
    <row r="29257" spans="1:24" ht="15" customHeight="1" x14ac:dyDescent="0.35">
      <c r="A29257" s="267" t="str">
        <f t="shared" si="2831"/>
        <v>Residential_Retail Products_Online Marketplace_Electric_Lighting_Single-Family/Multifamily_LED Specialty Lamp, Directional_2023, Year 2 Install_0_23W_Remaining Year Therm Heating Penalty</v>
      </c>
      <c r="B29257" s="267" t="str">
        <f t="shared" si="2830"/>
        <v>Residential_Retail Products_Online Marketplace_Electric_Lighting_Single-Family/Multifamily_LED Specialty Lamp, Directional_2023, Year 2 Install_0_23W</v>
      </c>
      <c r="C29257" s="269" t="s">
        <v>1</v>
      </c>
      <c r="D29257" s="269" t="s">
        <v>24</v>
      </c>
      <c r="E29257" s="269" t="s">
        <v>1996</v>
      </c>
      <c r="F29257" s="269" t="s">
        <v>663</v>
      </c>
      <c r="G29257" s="269" t="s">
        <v>822</v>
      </c>
      <c r="H29257" s="269" t="s">
        <v>920</v>
      </c>
      <c r="I29257" s="269" t="s">
        <v>517</v>
      </c>
      <c r="J29257" s="269" t="s">
        <v>451</v>
      </c>
      <c r="K29257" s="269">
        <v>0</v>
      </c>
      <c r="L29257" s="270" t="s">
        <v>1028</v>
      </c>
      <c r="M29257" s="277" t="s">
        <v>843</v>
      </c>
      <c r="N29257" s="278"/>
      <c r="O29257" s="279">
        <f>-((O29242-O29243)/1000)*O29247*(1-O29244)*O29245*O29253*O29248/O29252</f>
        <v>-0.10852557829744397</v>
      </c>
      <c r="P29257" s="274"/>
      <c r="Q29257" s="274" t="s">
        <v>356</v>
      </c>
      <c r="R29257" s="274" t="s">
        <v>857</v>
      </c>
      <c r="S29257" s="274" t="s">
        <v>858</v>
      </c>
      <c r="T29257" s="274" t="s">
        <v>169</v>
      </c>
      <c r="U29257" s="274" t="str">
        <f t="shared" si="2826"/>
        <v>RS</v>
      </c>
      <c r="V29257" s="274" t="str">
        <f t="shared" si="2827"/>
        <v>LTG</v>
      </c>
      <c r="W29257" s="274" t="str">
        <f t="shared" si="2828"/>
        <v>LEDD</v>
      </c>
      <c r="X29257" s="274" t="str">
        <f t="shared" si="2829"/>
        <v>V12-210101</v>
      </c>
    </row>
    <row r="29258" spans="1:24" ht="15" customHeight="1" x14ac:dyDescent="0.35">
      <c r="A29258" s="267" t="str">
        <f t="shared" si="2831"/>
        <v>Residential_Retail Products_Online Marketplace_Electric_Lighting_Single-Family/Multifamily_LED Specialty Lamp, Directional_2023, Year 2 Install_0_23W_Therm Heating Penalty</v>
      </c>
      <c r="B29258" s="267" t="str">
        <f t="shared" si="2830"/>
        <v>Residential_Retail Products_Online Marketplace_Electric_Lighting_Single-Family/Multifamily_LED Specialty Lamp, Directional_2023, Year 2 Install_0_23W</v>
      </c>
      <c r="C29258" s="269" t="s">
        <v>1</v>
      </c>
      <c r="D29258" s="269" t="s">
        <v>24</v>
      </c>
      <c r="E29258" s="269" t="s">
        <v>1996</v>
      </c>
      <c r="F29258" s="269" t="s">
        <v>663</v>
      </c>
      <c r="G29258" s="269" t="s">
        <v>822</v>
      </c>
      <c r="H29258" s="269" t="s">
        <v>920</v>
      </c>
      <c r="I29258" s="269" t="s">
        <v>517</v>
      </c>
      <c r="J29258" s="269" t="s">
        <v>451</v>
      </c>
      <c r="K29258" s="269">
        <v>0</v>
      </c>
      <c r="L29258" s="270" t="s">
        <v>1028</v>
      </c>
      <c r="M29258" s="277" t="s">
        <v>736</v>
      </c>
      <c r="N29258" s="278"/>
      <c r="O29258" s="279">
        <f>O29257*O29254</f>
        <v>-6.5115346978466382E-2</v>
      </c>
      <c r="P29258" s="274"/>
      <c r="Q29258" s="274" t="s">
        <v>356</v>
      </c>
      <c r="R29258" s="274" t="s">
        <v>857</v>
      </c>
      <c r="S29258" s="274" t="s">
        <v>858</v>
      </c>
      <c r="T29258" s="274" t="s">
        <v>169</v>
      </c>
      <c r="U29258" s="274" t="str">
        <f t="shared" si="2826"/>
        <v>RS</v>
      </c>
      <c r="V29258" s="274" t="str">
        <f t="shared" si="2827"/>
        <v>LTG</v>
      </c>
      <c r="W29258" s="274" t="str">
        <f t="shared" si="2828"/>
        <v>LEDD</v>
      </c>
      <c r="X29258" s="274" t="str">
        <f t="shared" si="2829"/>
        <v>V12-210101</v>
      </c>
    </row>
    <row r="29259" spans="1:24" ht="15" customHeight="1" x14ac:dyDescent="0.35">
      <c r="A29259" s="267" t="str">
        <f t="shared" si="2831"/>
        <v>Residential_Retail Products_Online Marketplace_Electric_Lighting_Single-Family/Multifamily_LED Specialty Lamp, Directional_2023, Year 2 Install_0_23W_Remaining Year kWh</v>
      </c>
      <c r="B29259" s="267" t="str">
        <f t="shared" si="2830"/>
        <v>Residential_Retail Products_Online Marketplace_Electric_Lighting_Single-Family/Multifamily_LED Specialty Lamp, Directional_2023, Year 2 Install_0_23W</v>
      </c>
      <c r="C29259" s="269" t="s">
        <v>1</v>
      </c>
      <c r="D29259" s="269" t="s">
        <v>24</v>
      </c>
      <c r="E29259" s="269" t="s">
        <v>1996</v>
      </c>
      <c r="F29259" s="269" t="s">
        <v>663</v>
      </c>
      <c r="G29259" s="269" t="s">
        <v>822</v>
      </c>
      <c r="H29259" s="269" t="s">
        <v>920</v>
      </c>
      <c r="I29259" s="269" t="s">
        <v>517</v>
      </c>
      <c r="J29259" s="269" t="s">
        <v>451</v>
      </c>
      <c r="K29259" s="269">
        <v>0</v>
      </c>
      <c r="L29259" s="270" t="s">
        <v>1028</v>
      </c>
      <c r="M29259" s="277" t="s">
        <v>695</v>
      </c>
      <c r="N29259" s="278"/>
      <c r="O29259" s="279">
        <f>((O29242-O29243)/1000)*O29247*(1-O29244)*O29245*O29246</f>
        <v>4.8164927564599997</v>
      </c>
      <c r="P29259" s="274"/>
      <c r="Q29259" s="274" t="s">
        <v>356</v>
      </c>
      <c r="R29259" s="274" t="s">
        <v>857</v>
      </c>
      <c r="S29259" s="274" t="s">
        <v>858</v>
      </c>
      <c r="T29259" s="274" t="s">
        <v>169</v>
      </c>
      <c r="U29259" s="274" t="str">
        <f t="shared" si="2826"/>
        <v>RS</v>
      </c>
      <c r="V29259" s="274" t="str">
        <f t="shared" si="2827"/>
        <v>LTG</v>
      </c>
      <c r="W29259" s="274" t="str">
        <f t="shared" si="2828"/>
        <v>LEDD</v>
      </c>
      <c r="X29259" s="274" t="str">
        <f t="shared" si="2829"/>
        <v>V12-210101</v>
      </c>
    </row>
    <row r="29260" spans="1:24" ht="15" customHeight="1" x14ac:dyDescent="0.35">
      <c r="A29260" s="267" t="str">
        <f t="shared" si="2831"/>
        <v>Residential_Retail Products_Online Marketplace_Electric_Lighting_Single-Family/Multifamily_LED Specialty Lamp, Directional_2023, Year 2 Install_0_23W_kWh Saved per Unit</v>
      </c>
      <c r="B29260" s="267" t="str">
        <f t="shared" si="2830"/>
        <v>Residential_Retail Products_Online Marketplace_Electric_Lighting_Single-Family/Multifamily_LED Specialty Lamp, Directional_2023, Year 2 Install_0_23W</v>
      </c>
      <c r="C29260" s="269" t="s">
        <v>1</v>
      </c>
      <c r="D29260" s="269" t="s">
        <v>24</v>
      </c>
      <c r="E29260" s="269" t="s">
        <v>1996</v>
      </c>
      <c r="F29260" s="269" t="s">
        <v>663</v>
      </c>
      <c r="G29260" s="269" t="s">
        <v>822</v>
      </c>
      <c r="H29260" s="269" t="s">
        <v>920</v>
      </c>
      <c r="I29260" s="269" t="s">
        <v>517</v>
      </c>
      <c r="J29260" s="269" t="s">
        <v>451</v>
      </c>
      <c r="K29260" s="269">
        <v>0</v>
      </c>
      <c r="L29260" s="270" t="s">
        <v>1028</v>
      </c>
      <c r="M29260" s="277" t="s">
        <v>696</v>
      </c>
      <c r="N29260" s="278"/>
      <c r="O29260" s="279">
        <f>O29259*O29254</f>
        <v>2.8898956538759997</v>
      </c>
      <c r="P29260" s="274"/>
      <c r="Q29260" s="274" t="s">
        <v>356</v>
      </c>
      <c r="R29260" s="274" t="s">
        <v>857</v>
      </c>
      <c r="S29260" s="274" t="s">
        <v>858</v>
      </c>
      <c r="T29260" s="274" t="s">
        <v>169</v>
      </c>
      <c r="U29260" s="274" t="str">
        <f t="shared" si="2826"/>
        <v>RS</v>
      </c>
      <c r="V29260" s="274" t="str">
        <f t="shared" si="2827"/>
        <v>LTG</v>
      </c>
      <c r="W29260" s="274" t="str">
        <f t="shared" si="2828"/>
        <v>LEDD</v>
      </c>
      <c r="X29260" s="274" t="str">
        <f t="shared" si="2829"/>
        <v>V12-210101</v>
      </c>
    </row>
    <row r="29261" spans="1:24" ht="15" customHeight="1" x14ac:dyDescent="0.35">
      <c r="A29261" s="267" t="str">
        <f t="shared" si="2831"/>
        <v>Residential_Retail Products_Online Marketplace_Electric_Lighting_Single-Family/Multifamily_LED Specialty Lamp, Directional_2023, Year 2 Install_0_23W_Remaining Year kW</v>
      </c>
      <c r="B29261" s="267" t="str">
        <f t="shared" si="2830"/>
        <v>Residential_Retail Products_Online Marketplace_Electric_Lighting_Single-Family/Multifamily_LED Specialty Lamp, Directional_2023, Year 2 Install_0_23W</v>
      </c>
      <c r="C29261" s="269" t="s">
        <v>1</v>
      </c>
      <c r="D29261" s="269" t="s">
        <v>24</v>
      </c>
      <c r="E29261" s="269" t="s">
        <v>1996</v>
      </c>
      <c r="F29261" s="269" t="s">
        <v>663</v>
      </c>
      <c r="G29261" s="269" t="s">
        <v>822</v>
      </c>
      <c r="H29261" s="269" t="s">
        <v>920</v>
      </c>
      <c r="I29261" s="269" t="s">
        <v>517</v>
      </c>
      <c r="J29261" s="269" t="s">
        <v>451</v>
      </c>
      <c r="K29261" s="269">
        <v>0</v>
      </c>
      <c r="L29261" s="270" t="s">
        <v>1028</v>
      </c>
      <c r="M29261" s="277" t="s">
        <v>697</v>
      </c>
      <c r="N29261" s="278"/>
      <c r="O29261" s="279">
        <f>((O29242-O29243)/1000)*O29247*(1-O29244)*O29250*O29251</f>
        <v>7.2052654442999998E-4</v>
      </c>
      <c r="P29261" s="274"/>
      <c r="Q29261" s="274" t="s">
        <v>356</v>
      </c>
      <c r="R29261" s="274" t="s">
        <v>857</v>
      </c>
      <c r="S29261" s="274" t="s">
        <v>858</v>
      </c>
      <c r="T29261" s="274" t="s">
        <v>169</v>
      </c>
      <c r="U29261" s="274" t="str">
        <f t="shared" si="2826"/>
        <v>RS</v>
      </c>
      <c r="V29261" s="274" t="str">
        <f t="shared" si="2827"/>
        <v>LTG</v>
      </c>
      <c r="W29261" s="274" t="str">
        <f t="shared" si="2828"/>
        <v>LEDD</v>
      </c>
      <c r="X29261" s="274" t="str">
        <f t="shared" si="2829"/>
        <v>V12-210101</v>
      </c>
    </row>
    <row r="29262" spans="1:24" ht="15" customHeight="1" x14ac:dyDescent="0.35">
      <c r="A29262" s="267" t="str">
        <f t="shared" si="2831"/>
        <v>Residential_Retail Products_Online Marketplace_Electric_Lighting_Single-Family/Multifamily_LED Specialty Lamp, Directional_2023, Year 2 Install_0_23W_Coincident Peak kW Saved per Unit</v>
      </c>
      <c r="B29262" s="267" t="str">
        <f t="shared" si="2830"/>
        <v>Residential_Retail Products_Online Marketplace_Electric_Lighting_Single-Family/Multifamily_LED Specialty Lamp, Directional_2023, Year 2 Install_0_23W</v>
      </c>
      <c r="C29262" s="269" t="s">
        <v>1</v>
      </c>
      <c r="D29262" s="269" t="s">
        <v>24</v>
      </c>
      <c r="E29262" s="269" t="s">
        <v>1996</v>
      </c>
      <c r="F29262" s="269" t="s">
        <v>663</v>
      </c>
      <c r="G29262" s="269" t="s">
        <v>822</v>
      </c>
      <c r="H29262" s="269" t="s">
        <v>920</v>
      </c>
      <c r="I29262" s="269" t="s">
        <v>517</v>
      </c>
      <c r="J29262" s="269" t="s">
        <v>451</v>
      </c>
      <c r="K29262" s="269">
        <v>0</v>
      </c>
      <c r="L29262" s="270" t="s">
        <v>1028</v>
      </c>
      <c r="M29262" s="277" t="s">
        <v>698</v>
      </c>
      <c r="N29262" s="278"/>
      <c r="O29262" s="279">
        <f>O29261*O29254</f>
        <v>4.3231592665799996E-4</v>
      </c>
      <c r="P29262" s="274"/>
      <c r="Q29262" s="274" t="s">
        <v>356</v>
      </c>
      <c r="R29262" s="274" t="s">
        <v>857</v>
      </c>
      <c r="S29262" s="274" t="s">
        <v>858</v>
      </c>
      <c r="T29262" s="274" t="s">
        <v>169</v>
      </c>
      <c r="U29262" s="274" t="str">
        <f t="shared" si="2826"/>
        <v>RS</v>
      </c>
      <c r="V29262" s="274" t="str">
        <f t="shared" si="2827"/>
        <v>LTG</v>
      </c>
      <c r="W29262" s="274" t="str">
        <f t="shared" si="2828"/>
        <v>LEDD</v>
      </c>
      <c r="X29262" s="274" t="str">
        <f t="shared" si="2829"/>
        <v>V12-210101</v>
      </c>
    </row>
    <row r="29263" spans="1:24" ht="15" customHeight="1" x14ac:dyDescent="0.35">
      <c r="A29263" s="267" t="str">
        <f t="shared" si="2831"/>
        <v>Residential_Retail Products_Online Marketplace_Electric_Lighting_Single-Family/Multifamily_LED Specialty Lamp, Directional_2023, Year 2 Install_0_23W_Remaining Life</v>
      </c>
      <c r="B29263" s="267" t="str">
        <f t="shared" si="2830"/>
        <v>Residential_Retail Products_Online Marketplace_Electric_Lighting_Single-Family/Multifamily_LED Specialty Lamp, Directional_2023, Year 2 Install_0_23W</v>
      </c>
      <c r="C29263" s="269" t="s">
        <v>1</v>
      </c>
      <c r="D29263" s="269" t="s">
        <v>24</v>
      </c>
      <c r="E29263" s="269" t="s">
        <v>1996</v>
      </c>
      <c r="F29263" s="269" t="s">
        <v>663</v>
      </c>
      <c r="G29263" s="269" t="s">
        <v>822</v>
      </c>
      <c r="H29263" s="269" t="s">
        <v>920</v>
      </c>
      <c r="I29263" s="269" t="s">
        <v>517</v>
      </c>
      <c r="J29263" s="269" t="s">
        <v>451</v>
      </c>
      <c r="K29263" s="269">
        <v>0</v>
      </c>
      <c r="L29263" s="270" t="s">
        <v>1028</v>
      </c>
      <c r="M29263" s="277" t="s">
        <v>699</v>
      </c>
      <c r="N29263" s="278"/>
      <c r="O29263" s="279">
        <v>4</v>
      </c>
      <c r="P29263" s="274"/>
      <c r="Q29263" s="274" t="s">
        <v>356</v>
      </c>
      <c r="R29263" s="274" t="s">
        <v>857</v>
      </c>
      <c r="S29263" s="274" t="s">
        <v>858</v>
      </c>
      <c r="T29263" s="274" t="s">
        <v>169</v>
      </c>
      <c r="U29263" s="274" t="str">
        <f t="shared" si="2826"/>
        <v>RS</v>
      </c>
      <c r="V29263" s="274" t="str">
        <f t="shared" si="2827"/>
        <v>LTG</v>
      </c>
      <c r="W29263" s="274" t="str">
        <f t="shared" si="2828"/>
        <v>LEDD</v>
      </c>
      <c r="X29263" s="274" t="str">
        <f t="shared" si="2829"/>
        <v>V12-210101</v>
      </c>
    </row>
    <row r="29264" spans="1:24" ht="15" customHeight="1" x14ac:dyDescent="0.35">
      <c r="A29264" s="267" t="str">
        <f t="shared" si="2831"/>
        <v>Residential_Retail Products_Online Marketplace_Electric_Lighting_Single-Family/Multifamily_LED Specialty Lamp, Directional_2023, Year 2 Install_0_23W_Lifetime (years)</v>
      </c>
      <c r="B29264" s="267" t="str">
        <f t="shared" si="2830"/>
        <v>Residential_Retail Products_Online Marketplace_Electric_Lighting_Single-Family/Multifamily_LED Specialty Lamp, Directional_2023, Year 2 Install_0_23W</v>
      </c>
      <c r="C29264" s="269" t="s">
        <v>1</v>
      </c>
      <c r="D29264" s="269" t="s">
        <v>24</v>
      </c>
      <c r="E29264" s="269" t="s">
        <v>1996</v>
      </c>
      <c r="F29264" s="269" t="s">
        <v>663</v>
      </c>
      <c r="G29264" s="269" t="s">
        <v>822</v>
      </c>
      <c r="H29264" s="269" t="s">
        <v>920</v>
      </c>
      <c r="I29264" s="269" t="s">
        <v>517</v>
      </c>
      <c r="J29264" s="269" t="s">
        <v>451</v>
      </c>
      <c r="K29264" s="269">
        <v>0</v>
      </c>
      <c r="L29264" s="270" t="s">
        <v>1028</v>
      </c>
      <c r="M29264" s="277" t="s">
        <v>700</v>
      </c>
      <c r="N29264" s="278"/>
      <c r="O29264" s="279">
        <v>10</v>
      </c>
      <c r="P29264" s="274"/>
      <c r="Q29264" s="274" t="s">
        <v>356</v>
      </c>
      <c r="R29264" s="274" t="s">
        <v>857</v>
      </c>
      <c r="S29264" s="274" t="s">
        <v>858</v>
      </c>
      <c r="T29264" s="274" t="s">
        <v>169</v>
      </c>
      <c r="U29264" s="274" t="str">
        <f t="shared" si="2826"/>
        <v>RS</v>
      </c>
      <c r="V29264" s="274" t="str">
        <f t="shared" si="2827"/>
        <v>LTG</v>
      </c>
      <c r="W29264" s="274" t="str">
        <f t="shared" si="2828"/>
        <v>LEDD</v>
      </c>
      <c r="X29264" s="274" t="str">
        <f t="shared" si="2829"/>
        <v>V12-210101</v>
      </c>
    </row>
    <row r="29265" spans="1:24" ht="15" customHeight="1" x14ac:dyDescent="0.35">
      <c r="A29265" s="267" t="str">
        <f t="shared" si="2831"/>
        <v>Residential_Retail Products_Online Marketplace_Electric_Lighting_Single-Family/Multifamily_LED Specialty Lamp, Directional_2023, Year 2 Install_0_23W_Incremental Cost</v>
      </c>
      <c r="B29265" s="267" t="str">
        <f t="shared" si="2830"/>
        <v>Residential_Retail Products_Online Marketplace_Electric_Lighting_Single-Family/Multifamily_LED Specialty Lamp, Directional_2023, Year 2 Install_0_23W</v>
      </c>
      <c r="C29265" s="269" t="s">
        <v>1</v>
      </c>
      <c r="D29265" s="269" t="s">
        <v>24</v>
      </c>
      <c r="E29265" s="269" t="s">
        <v>1996</v>
      </c>
      <c r="F29265" s="269" t="s">
        <v>663</v>
      </c>
      <c r="G29265" s="269" t="s">
        <v>822</v>
      </c>
      <c r="H29265" s="269" t="s">
        <v>920</v>
      </c>
      <c r="I29265" s="269" t="s">
        <v>517</v>
      </c>
      <c r="J29265" s="269" t="s">
        <v>451</v>
      </c>
      <c r="K29265" s="269">
        <v>0</v>
      </c>
      <c r="L29265" s="270" t="s">
        <v>1028</v>
      </c>
      <c r="M29265" s="277" t="s">
        <v>701</v>
      </c>
      <c r="N29265" s="280"/>
      <c r="O29265" s="281">
        <v>1.65</v>
      </c>
      <c r="P29265" s="274" t="s">
        <v>643</v>
      </c>
      <c r="Q29265" s="274" t="s">
        <v>356</v>
      </c>
      <c r="R29265" s="274" t="s">
        <v>857</v>
      </c>
      <c r="S29265" s="274" t="s">
        <v>858</v>
      </c>
      <c r="T29265" s="274" t="s">
        <v>169</v>
      </c>
      <c r="U29265" s="274" t="str">
        <f t="shared" si="2826"/>
        <v>RS</v>
      </c>
      <c r="V29265" s="274" t="str">
        <f t="shared" si="2827"/>
        <v>LTG</v>
      </c>
      <c r="W29265" s="274" t="str">
        <f t="shared" si="2828"/>
        <v>LEDD</v>
      </c>
      <c r="X29265" s="274" t="str">
        <f t="shared" si="2829"/>
        <v>V12-210101</v>
      </c>
    </row>
    <row r="29266" spans="1:24" ht="15" customHeight="1" x14ac:dyDescent="0.35">
      <c r="A29266" s="267" t="str">
        <f t="shared" si="2831"/>
        <v>Residential_Retail Products_Online Marketplace_Electric_Lighting_Single-Family/Multifamily_LED Specialty Lamp, Directional_2023, Year 2 Install_0_23W_</v>
      </c>
      <c r="B29266" s="267" t="str">
        <f t="shared" si="2830"/>
        <v>Residential_Retail Products_Online Marketplace_Electric_Lighting_Single-Family/Multifamily_LED Specialty Lamp, Directional_2023, Year 2 Install_0_23W</v>
      </c>
      <c r="C29266" s="269" t="s">
        <v>1</v>
      </c>
      <c r="D29266" s="269" t="s">
        <v>24</v>
      </c>
      <c r="E29266" s="269" t="s">
        <v>1996</v>
      </c>
      <c r="F29266" s="269" t="s">
        <v>663</v>
      </c>
      <c r="G29266" s="269" t="s">
        <v>822</v>
      </c>
      <c r="H29266" s="269" t="s">
        <v>920</v>
      </c>
      <c r="I29266" s="269" t="s">
        <v>517</v>
      </c>
      <c r="J29266" s="269" t="s">
        <v>451</v>
      </c>
      <c r="K29266" s="269">
        <v>0</v>
      </c>
      <c r="L29266" s="270" t="s">
        <v>1028</v>
      </c>
      <c r="P29266" s="274"/>
      <c r="Q29266" s="274"/>
      <c r="R29266" s="274"/>
      <c r="S29266" s="274"/>
      <c r="T29266" s="274"/>
      <c r="U29266" s="274" t="str">
        <f t="shared" si="2826"/>
        <v>ERROR</v>
      </c>
      <c r="V29266" s="274" t="str">
        <f t="shared" si="2827"/>
        <v/>
      </c>
      <c r="W29266" s="274" t="str">
        <f t="shared" si="2828"/>
        <v/>
      </c>
      <c r="X29266" s="274" t="str">
        <f t="shared" si="2829"/>
        <v/>
      </c>
    </row>
    <row r="29267" spans="1:24" ht="15" customHeight="1" x14ac:dyDescent="0.35">
      <c r="A29267" s="267" t="str">
        <f t="shared" si="2831"/>
        <v xml:space="preserve">Residential_Retail Products_Online Marketplace_Electric_Lighting_Single-Family/Multifamily_LED Specialty Lamp, Directional_2023, Year 3 Install_0_23W_Watts_base </v>
      </c>
      <c r="B29267" s="267" t="str">
        <f t="shared" si="2830"/>
        <v>Residential_Retail Products_Online Marketplace_Electric_Lighting_Single-Family/Multifamily_LED Specialty Lamp, Directional_2023, Year 3 Install_0_23W</v>
      </c>
      <c r="C29267" s="269" t="s">
        <v>1</v>
      </c>
      <c r="D29267" s="269" t="s">
        <v>24</v>
      </c>
      <c r="E29267" s="269" t="s">
        <v>1996</v>
      </c>
      <c r="F29267" s="269" t="s">
        <v>663</v>
      </c>
      <c r="G29267" s="269" t="s">
        <v>822</v>
      </c>
      <c r="H29267" s="269" t="s">
        <v>920</v>
      </c>
      <c r="I29267" s="269" t="s">
        <v>517</v>
      </c>
      <c r="J29267" s="269" t="s">
        <v>452</v>
      </c>
      <c r="K29267" s="269">
        <v>0</v>
      </c>
      <c r="L29267" s="270" t="s">
        <v>1028</v>
      </c>
      <c r="M29267" s="271" t="s">
        <v>825</v>
      </c>
      <c r="N29267" s="272"/>
      <c r="O29267" s="272">
        <v>100</v>
      </c>
      <c r="P29267" s="274"/>
      <c r="Q29267" s="274" t="s">
        <v>356</v>
      </c>
      <c r="R29267" s="274" t="s">
        <v>857</v>
      </c>
      <c r="S29267" s="274" t="s">
        <v>858</v>
      </c>
      <c r="T29267" s="274" t="s">
        <v>169</v>
      </c>
      <c r="U29267" s="274" t="str">
        <f t="shared" si="2826"/>
        <v>RS</v>
      </c>
      <c r="V29267" s="274" t="str">
        <f t="shared" si="2827"/>
        <v>LTG</v>
      </c>
      <c r="W29267" s="274" t="str">
        <f t="shared" si="2828"/>
        <v>LEDD</v>
      </c>
      <c r="X29267" s="274" t="str">
        <f t="shared" si="2829"/>
        <v>V12-210101</v>
      </c>
    </row>
    <row r="29268" spans="1:24" ht="15" customHeight="1" x14ac:dyDescent="0.35">
      <c r="A29268" s="267" t="str">
        <f t="shared" si="2831"/>
        <v>Residential_Retail Products_Online Marketplace_Electric_Lighting_Single-Family/Multifamily_LED Specialty Lamp, Directional_2023, Year 3 Install_0_23W_Watts_EE</v>
      </c>
      <c r="B29268" s="267" t="str">
        <f t="shared" si="2830"/>
        <v>Residential_Retail Products_Online Marketplace_Electric_Lighting_Single-Family/Multifamily_LED Specialty Lamp, Directional_2023, Year 3 Install_0_23W</v>
      </c>
      <c r="C29268" s="269" t="s">
        <v>1</v>
      </c>
      <c r="D29268" s="269" t="s">
        <v>24</v>
      </c>
      <c r="E29268" s="269" t="s">
        <v>1996</v>
      </c>
      <c r="F29268" s="269" t="s">
        <v>663</v>
      </c>
      <c r="G29268" s="269" t="s">
        <v>822</v>
      </c>
      <c r="H29268" s="269" t="s">
        <v>920</v>
      </c>
      <c r="I29268" s="269" t="s">
        <v>517</v>
      </c>
      <c r="J29268" s="269" t="s">
        <v>452</v>
      </c>
      <c r="K29268" s="269">
        <v>0</v>
      </c>
      <c r="L29268" s="270" t="s">
        <v>1028</v>
      </c>
      <c r="M29268" s="271" t="s">
        <v>828</v>
      </c>
      <c r="N29268" s="272"/>
      <c r="O29268" s="272">
        <v>23</v>
      </c>
      <c r="P29268" s="274"/>
      <c r="Q29268" s="274" t="s">
        <v>356</v>
      </c>
      <c r="R29268" s="274" t="s">
        <v>857</v>
      </c>
      <c r="S29268" s="274" t="s">
        <v>858</v>
      </c>
      <c r="T29268" s="274" t="s">
        <v>169</v>
      </c>
      <c r="U29268" s="274" t="str">
        <f t="shared" si="2826"/>
        <v>RS</v>
      </c>
      <c r="V29268" s="274" t="str">
        <f t="shared" si="2827"/>
        <v>LTG</v>
      </c>
      <c r="W29268" s="274" t="str">
        <f t="shared" si="2828"/>
        <v>LEDD</v>
      </c>
      <c r="X29268" s="274" t="str">
        <f t="shared" si="2829"/>
        <v>V12-210101</v>
      </c>
    </row>
    <row r="29269" spans="1:24" ht="15" customHeight="1" x14ac:dyDescent="0.35">
      <c r="A29269" s="267" t="str">
        <f t="shared" si="2831"/>
        <v>Residential_Retail Products_Online Marketplace_Electric_Lighting_Single-Family/Multifamily_LED Specialty Lamp, Directional_2023, Year 3 Install_0_23W_Leakage</v>
      </c>
      <c r="B29269" s="267" t="str">
        <f t="shared" si="2830"/>
        <v>Residential_Retail Products_Online Marketplace_Electric_Lighting_Single-Family/Multifamily_LED Specialty Lamp, Directional_2023, Year 3 Install_0_23W</v>
      </c>
      <c r="C29269" s="269" t="s">
        <v>1</v>
      </c>
      <c r="D29269" s="269" t="s">
        <v>24</v>
      </c>
      <c r="E29269" s="269" t="s">
        <v>1996</v>
      </c>
      <c r="F29269" s="269" t="s">
        <v>663</v>
      </c>
      <c r="G29269" s="269" t="s">
        <v>822</v>
      </c>
      <c r="H29269" s="269" t="s">
        <v>920</v>
      </c>
      <c r="I29269" s="269" t="s">
        <v>517</v>
      </c>
      <c r="J29269" s="269" t="s">
        <v>452</v>
      </c>
      <c r="K29269" s="269">
        <v>0</v>
      </c>
      <c r="L29269" s="270" t="s">
        <v>1028</v>
      </c>
      <c r="M29269" s="271" t="s">
        <v>829</v>
      </c>
      <c r="N29269" s="272"/>
      <c r="O29269" s="272">
        <v>0.13100000000000001</v>
      </c>
      <c r="P29269" s="274" t="s">
        <v>1013</v>
      </c>
      <c r="Q29269" s="274" t="s">
        <v>356</v>
      </c>
      <c r="R29269" s="274" t="s">
        <v>857</v>
      </c>
      <c r="S29269" s="274" t="s">
        <v>858</v>
      </c>
      <c r="T29269" s="274" t="s">
        <v>169</v>
      </c>
      <c r="U29269" s="274" t="str">
        <f t="shared" si="2826"/>
        <v>RS</v>
      </c>
      <c r="V29269" s="274" t="str">
        <f t="shared" si="2827"/>
        <v>LTG</v>
      </c>
      <c r="W29269" s="274" t="str">
        <f t="shared" si="2828"/>
        <v>LEDD</v>
      </c>
      <c r="X29269" s="274" t="str">
        <f t="shared" si="2829"/>
        <v>V12-210101</v>
      </c>
    </row>
    <row r="29270" spans="1:24" ht="15" customHeight="1" x14ac:dyDescent="0.35">
      <c r="A29270" s="267" t="str">
        <f t="shared" si="2831"/>
        <v>Residential_Retail Products_Online Marketplace_Electric_Lighting_Single-Family/Multifamily_LED Specialty Lamp, Directional_2023, Year 3 Install_0_23W_Hours</v>
      </c>
      <c r="B29270" s="267" t="str">
        <f t="shared" si="2830"/>
        <v>Residential_Retail Products_Online Marketplace_Electric_Lighting_Single-Family/Multifamily_LED Specialty Lamp, Directional_2023, Year 3 Install_0_23W</v>
      </c>
      <c r="C29270" s="269" t="s">
        <v>1</v>
      </c>
      <c r="D29270" s="269" t="s">
        <v>24</v>
      </c>
      <c r="E29270" s="269" t="s">
        <v>1996</v>
      </c>
      <c r="F29270" s="269" t="s">
        <v>663</v>
      </c>
      <c r="G29270" s="269" t="s">
        <v>822</v>
      </c>
      <c r="H29270" s="269" t="s">
        <v>920</v>
      </c>
      <c r="I29270" s="269" t="s">
        <v>517</v>
      </c>
      <c r="J29270" s="269" t="s">
        <v>452</v>
      </c>
      <c r="K29270" s="269">
        <v>0</v>
      </c>
      <c r="L29270" s="270" t="s">
        <v>1028</v>
      </c>
      <c r="M29270" s="271" t="s">
        <v>831</v>
      </c>
      <c r="N29270" s="272"/>
      <c r="O29270" s="272">
        <v>763</v>
      </c>
      <c r="P29270" s="274" t="s">
        <v>850</v>
      </c>
      <c r="Q29270" s="274" t="s">
        <v>356</v>
      </c>
      <c r="R29270" s="274" t="s">
        <v>857</v>
      </c>
      <c r="S29270" s="274" t="s">
        <v>858</v>
      </c>
      <c r="T29270" s="274" t="s">
        <v>169</v>
      </c>
      <c r="U29270" s="274" t="str">
        <f t="shared" si="2826"/>
        <v>RS</v>
      </c>
      <c r="V29270" s="274" t="str">
        <f t="shared" si="2827"/>
        <v>LTG</v>
      </c>
      <c r="W29270" s="274" t="str">
        <f t="shared" si="2828"/>
        <v>LEDD</v>
      </c>
      <c r="X29270" s="274" t="str">
        <f t="shared" si="2829"/>
        <v>V12-210101</v>
      </c>
    </row>
    <row r="29271" spans="1:24" ht="15" customHeight="1" x14ac:dyDescent="0.35">
      <c r="A29271" s="267" t="str">
        <f t="shared" si="2831"/>
        <v>Residential_Retail Products_Online Marketplace_Electric_Lighting_Single-Family/Multifamily_LED Specialty Lamp, Directional_2023, Year 3 Install_0_23W_WHFe</v>
      </c>
      <c r="B29271" s="267" t="str">
        <f t="shared" si="2830"/>
        <v>Residential_Retail Products_Online Marketplace_Electric_Lighting_Single-Family/Multifamily_LED Specialty Lamp, Directional_2023, Year 3 Install_0_23W</v>
      </c>
      <c r="C29271" s="269" t="s">
        <v>1</v>
      </c>
      <c r="D29271" s="269" t="s">
        <v>24</v>
      </c>
      <c r="E29271" s="269" t="s">
        <v>1996</v>
      </c>
      <c r="F29271" s="269" t="s">
        <v>663</v>
      </c>
      <c r="G29271" s="269" t="s">
        <v>822</v>
      </c>
      <c r="H29271" s="269" t="s">
        <v>920</v>
      </c>
      <c r="I29271" s="269" t="s">
        <v>517</v>
      </c>
      <c r="J29271" s="269" t="s">
        <v>452</v>
      </c>
      <c r="K29271" s="269">
        <v>0</v>
      </c>
      <c r="L29271" s="270" t="s">
        <v>1028</v>
      </c>
      <c r="M29271" s="271" t="s">
        <v>833</v>
      </c>
      <c r="N29271" s="272"/>
      <c r="O29271" s="272">
        <v>1.06</v>
      </c>
      <c r="P29271" s="274" t="s">
        <v>851</v>
      </c>
      <c r="Q29271" s="274" t="s">
        <v>356</v>
      </c>
      <c r="R29271" s="274" t="s">
        <v>857</v>
      </c>
      <c r="S29271" s="274" t="s">
        <v>858</v>
      </c>
      <c r="T29271" s="274" t="s">
        <v>169</v>
      </c>
      <c r="U29271" s="274" t="str">
        <f t="shared" si="2826"/>
        <v>RS</v>
      </c>
      <c r="V29271" s="274" t="str">
        <f t="shared" si="2827"/>
        <v>LTG</v>
      </c>
      <c r="W29271" s="274" t="str">
        <f t="shared" si="2828"/>
        <v>LEDD</v>
      </c>
      <c r="X29271" s="274" t="str">
        <f t="shared" si="2829"/>
        <v>V12-210101</v>
      </c>
    </row>
    <row r="29272" spans="1:24" ht="15" customHeight="1" x14ac:dyDescent="0.35">
      <c r="A29272" s="267" t="str">
        <f t="shared" si="2831"/>
        <v>Residential_Retail Products_Online Marketplace_Electric_Lighting_Single-Family/Multifamily_LED Specialty Lamp, Directional_2023, Year 3 Install_0_23W_ISR</v>
      </c>
      <c r="B29272" s="267" t="str">
        <f t="shared" si="2830"/>
        <v>Residential_Retail Products_Online Marketplace_Electric_Lighting_Single-Family/Multifamily_LED Specialty Lamp, Directional_2023, Year 3 Install_0_23W</v>
      </c>
      <c r="C29272" s="269" t="s">
        <v>1</v>
      </c>
      <c r="D29272" s="269" t="s">
        <v>24</v>
      </c>
      <c r="E29272" s="269" t="s">
        <v>1996</v>
      </c>
      <c r="F29272" s="269" t="s">
        <v>663</v>
      </c>
      <c r="G29272" s="269" t="s">
        <v>822</v>
      </c>
      <c r="H29272" s="269" t="s">
        <v>920</v>
      </c>
      <c r="I29272" s="269" t="s">
        <v>517</v>
      </c>
      <c r="J29272" s="269" t="s">
        <v>452</v>
      </c>
      <c r="K29272" s="269">
        <v>0</v>
      </c>
      <c r="L29272" s="270" t="s">
        <v>1028</v>
      </c>
      <c r="M29272" s="271" t="s">
        <v>791</v>
      </c>
      <c r="N29272" s="272"/>
      <c r="O29272" s="272">
        <v>7.5999999999999998E-2</v>
      </c>
      <c r="P29272" s="274" t="s">
        <v>438</v>
      </c>
      <c r="Q29272" s="274" t="s">
        <v>356</v>
      </c>
      <c r="R29272" s="274" t="s">
        <v>857</v>
      </c>
      <c r="S29272" s="274" t="s">
        <v>858</v>
      </c>
      <c r="T29272" s="274" t="s">
        <v>169</v>
      </c>
      <c r="U29272" s="274" t="str">
        <f t="shared" si="2826"/>
        <v>RS</v>
      </c>
      <c r="V29272" s="274" t="str">
        <f t="shared" si="2827"/>
        <v>LTG</v>
      </c>
      <c r="W29272" s="274" t="str">
        <f t="shared" si="2828"/>
        <v>LEDD</v>
      </c>
      <c r="X29272" s="274" t="str">
        <f t="shared" si="2829"/>
        <v>V12-210101</v>
      </c>
    </row>
    <row r="29273" spans="1:24" ht="15" customHeight="1" x14ac:dyDescent="0.35">
      <c r="A29273" s="267" t="str">
        <f t="shared" si="2831"/>
        <v>Residential_Retail Products_Online Marketplace_Electric_Lighting_Single-Family/Multifamily_LED Specialty Lamp, Directional_2023, Year 3 Install_0_23W_HF</v>
      </c>
      <c r="B29273" s="267" t="str">
        <f t="shared" si="2830"/>
        <v>Residential_Retail Products_Online Marketplace_Electric_Lighting_Single-Family/Multifamily_LED Specialty Lamp, Directional_2023, Year 3 Install_0_23W</v>
      </c>
      <c r="C29273" s="269" t="s">
        <v>1</v>
      </c>
      <c r="D29273" s="269" t="s">
        <v>24</v>
      </c>
      <c r="E29273" s="269" t="s">
        <v>1996</v>
      </c>
      <c r="F29273" s="269" t="s">
        <v>663</v>
      </c>
      <c r="G29273" s="269" t="s">
        <v>822</v>
      </c>
      <c r="H29273" s="269" t="s">
        <v>920</v>
      </c>
      <c r="I29273" s="269" t="s">
        <v>517</v>
      </c>
      <c r="J29273" s="269" t="s">
        <v>452</v>
      </c>
      <c r="K29273" s="269">
        <v>0</v>
      </c>
      <c r="L29273" s="270" t="s">
        <v>1028</v>
      </c>
      <c r="M29273" s="271" t="s">
        <v>835</v>
      </c>
      <c r="N29273" s="272"/>
      <c r="O29273" s="272">
        <v>0.49</v>
      </c>
      <c r="P29273" s="274" t="s">
        <v>852</v>
      </c>
      <c r="Q29273" s="274" t="s">
        <v>356</v>
      </c>
      <c r="R29273" s="274" t="s">
        <v>857</v>
      </c>
      <c r="S29273" s="274" t="s">
        <v>858</v>
      </c>
      <c r="T29273" s="274" t="s">
        <v>169</v>
      </c>
      <c r="U29273" s="274" t="str">
        <f t="shared" si="2826"/>
        <v>RS</v>
      </c>
      <c r="V29273" s="274" t="str">
        <f t="shared" si="2827"/>
        <v>LTG</v>
      </c>
      <c r="W29273" s="274" t="str">
        <f t="shared" si="2828"/>
        <v>LEDD</v>
      </c>
      <c r="X29273" s="274" t="str">
        <f t="shared" si="2829"/>
        <v>V12-210101</v>
      </c>
    </row>
    <row r="29274" spans="1:24" ht="15" customHeight="1" x14ac:dyDescent="0.35">
      <c r="A29274" s="267" t="str">
        <f t="shared" si="2831"/>
        <v>Residential_Retail Products_Online Marketplace_Electric_Lighting_Single-Family/Multifamily_LED Specialty Lamp, Directional_2023, Year 3 Install_0_23W_ηHeat</v>
      </c>
      <c r="B29274" s="267" t="str">
        <f t="shared" si="2830"/>
        <v>Residential_Retail Products_Online Marketplace_Electric_Lighting_Single-Family/Multifamily_LED Specialty Lamp, Directional_2023, Year 3 Install_0_23W</v>
      </c>
      <c r="C29274" s="269" t="s">
        <v>1</v>
      </c>
      <c r="D29274" s="269" t="s">
        <v>24</v>
      </c>
      <c r="E29274" s="269" t="s">
        <v>1996</v>
      </c>
      <c r="F29274" s="269" t="s">
        <v>663</v>
      </c>
      <c r="G29274" s="269" t="s">
        <v>822</v>
      </c>
      <c r="H29274" s="269" t="s">
        <v>920</v>
      </c>
      <c r="I29274" s="269" t="s">
        <v>517</v>
      </c>
      <c r="J29274" s="269" t="s">
        <v>452</v>
      </c>
      <c r="K29274" s="269">
        <v>0</v>
      </c>
      <c r="L29274" s="270" t="s">
        <v>1028</v>
      </c>
      <c r="M29274" s="271" t="s">
        <v>836</v>
      </c>
      <c r="N29274" s="272"/>
      <c r="O29274" s="272">
        <v>1.28</v>
      </c>
      <c r="P29274" s="274" t="s">
        <v>837</v>
      </c>
      <c r="Q29274" s="274" t="s">
        <v>356</v>
      </c>
      <c r="R29274" s="274" t="s">
        <v>857</v>
      </c>
      <c r="S29274" s="274" t="s">
        <v>858</v>
      </c>
      <c r="T29274" s="274" t="s">
        <v>169</v>
      </c>
      <c r="U29274" s="274" t="str">
        <f t="shared" si="2826"/>
        <v>RS</v>
      </c>
      <c r="V29274" s="274" t="str">
        <f t="shared" si="2827"/>
        <v>LTG</v>
      </c>
      <c r="W29274" s="274" t="str">
        <f t="shared" si="2828"/>
        <v>LEDD</v>
      </c>
      <c r="X29274" s="274" t="str">
        <f t="shared" si="2829"/>
        <v>V12-210101</v>
      </c>
    </row>
    <row r="29275" spans="1:24" ht="15" customHeight="1" x14ac:dyDescent="0.35">
      <c r="A29275" s="267" t="str">
        <f t="shared" si="2831"/>
        <v>Residential_Retail Products_Online Marketplace_Electric_Lighting_Single-Family/Multifamily_LED Specialty Lamp, Directional_2023, Year 3 Install_0_23W_WHFd</v>
      </c>
      <c r="B29275" s="267" t="str">
        <f t="shared" si="2830"/>
        <v>Residential_Retail Products_Online Marketplace_Electric_Lighting_Single-Family/Multifamily_LED Specialty Lamp, Directional_2023, Year 3 Install_0_23W</v>
      </c>
      <c r="C29275" s="269" t="s">
        <v>1</v>
      </c>
      <c r="D29275" s="269" t="s">
        <v>24</v>
      </c>
      <c r="E29275" s="269" t="s">
        <v>1996</v>
      </c>
      <c r="F29275" s="269" t="s">
        <v>663</v>
      </c>
      <c r="G29275" s="269" t="s">
        <v>822</v>
      </c>
      <c r="H29275" s="269" t="s">
        <v>920</v>
      </c>
      <c r="I29275" s="269" t="s">
        <v>517</v>
      </c>
      <c r="J29275" s="269" t="s">
        <v>452</v>
      </c>
      <c r="K29275" s="269">
        <v>0</v>
      </c>
      <c r="L29275" s="270" t="s">
        <v>1028</v>
      </c>
      <c r="M29275" s="271" t="s">
        <v>838</v>
      </c>
      <c r="N29275" s="272"/>
      <c r="O29275" s="272">
        <v>1.1100000000000001</v>
      </c>
      <c r="P29275" s="274" t="s">
        <v>853</v>
      </c>
      <c r="Q29275" s="274" t="s">
        <v>356</v>
      </c>
      <c r="R29275" s="274" t="s">
        <v>857</v>
      </c>
      <c r="S29275" s="274" t="s">
        <v>858</v>
      </c>
      <c r="T29275" s="274" t="s">
        <v>169</v>
      </c>
      <c r="U29275" s="274" t="str">
        <f t="shared" si="2826"/>
        <v>RS</v>
      </c>
      <c r="V29275" s="274" t="str">
        <f t="shared" si="2827"/>
        <v>LTG</v>
      </c>
      <c r="W29275" s="274" t="str">
        <f t="shared" si="2828"/>
        <v>LEDD</v>
      </c>
      <c r="X29275" s="274" t="str">
        <f t="shared" si="2829"/>
        <v>V12-210101</v>
      </c>
    </row>
    <row r="29276" spans="1:24" ht="15" customHeight="1" x14ac:dyDescent="0.35">
      <c r="A29276" s="267" t="str">
        <f t="shared" si="2831"/>
        <v>Residential_Retail Products_Online Marketplace_Electric_Lighting_Single-Family/Multifamily_LED Specialty Lamp, Directional_2023, Year 3 Install_0_23W_CF</v>
      </c>
      <c r="B29276" s="267" t="str">
        <f t="shared" si="2830"/>
        <v>Residential_Retail Products_Online Marketplace_Electric_Lighting_Single-Family/Multifamily_LED Specialty Lamp, Directional_2023, Year 3 Install_0_23W</v>
      </c>
      <c r="C29276" s="269" t="s">
        <v>1</v>
      </c>
      <c r="D29276" s="269" t="s">
        <v>24</v>
      </c>
      <c r="E29276" s="269" t="s">
        <v>1996</v>
      </c>
      <c r="F29276" s="269" t="s">
        <v>663</v>
      </c>
      <c r="G29276" s="269" t="s">
        <v>822</v>
      </c>
      <c r="H29276" s="269" t="s">
        <v>920</v>
      </c>
      <c r="I29276" s="269" t="s">
        <v>517</v>
      </c>
      <c r="J29276" s="269" t="s">
        <v>452</v>
      </c>
      <c r="K29276" s="269">
        <v>0</v>
      </c>
      <c r="L29276" s="270" t="s">
        <v>1028</v>
      </c>
      <c r="M29276" s="271" t="s">
        <v>684</v>
      </c>
      <c r="N29276" s="272"/>
      <c r="O29276" s="272">
        <v>0.109</v>
      </c>
      <c r="P29276" s="274" t="s">
        <v>854</v>
      </c>
      <c r="Q29276" s="274" t="s">
        <v>356</v>
      </c>
      <c r="R29276" s="274" t="s">
        <v>857</v>
      </c>
      <c r="S29276" s="274" t="s">
        <v>858</v>
      </c>
      <c r="T29276" s="274" t="s">
        <v>169</v>
      </c>
      <c r="U29276" s="274" t="str">
        <f t="shared" si="2826"/>
        <v>RS</v>
      </c>
      <c r="V29276" s="274" t="str">
        <f t="shared" si="2827"/>
        <v>LTG</v>
      </c>
      <c r="W29276" s="274" t="str">
        <f t="shared" si="2828"/>
        <v>LEDD</v>
      </c>
      <c r="X29276" s="274" t="str">
        <f t="shared" si="2829"/>
        <v>V12-210101</v>
      </c>
    </row>
    <row r="29277" spans="1:24" ht="15" customHeight="1" x14ac:dyDescent="0.35">
      <c r="A29277" s="267" t="str">
        <f t="shared" si="2831"/>
        <v>Residential_Retail Products_Online Marketplace_Electric_Lighting_Single-Family/Multifamily_LED Specialty Lamp, Directional_2023, Year 3 Install_0_23W_ηHeat</v>
      </c>
      <c r="B29277" s="267" t="str">
        <f t="shared" si="2830"/>
        <v>Residential_Retail Products_Online Marketplace_Electric_Lighting_Single-Family/Multifamily_LED Specialty Lamp, Directional_2023, Year 3 Install_0_23W</v>
      </c>
      <c r="C29277" s="269" t="s">
        <v>1</v>
      </c>
      <c r="D29277" s="269" t="s">
        <v>24</v>
      </c>
      <c r="E29277" s="269" t="s">
        <v>1996</v>
      </c>
      <c r="F29277" s="269" t="s">
        <v>663</v>
      </c>
      <c r="G29277" s="269" t="s">
        <v>822</v>
      </c>
      <c r="H29277" s="269" t="s">
        <v>920</v>
      </c>
      <c r="I29277" s="269" t="s">
        <v>517</v>
      </c>
      <c r="J29277" s="269" t="s">
        <v>452</v>
      </c>
      <c r="K29277" s="269">
        <v>0</v>
      </c>
      <c r="L29277" s="270" t="s">
        <v>1028</v>
      </c>
      <c r="M29277" s="271" t="s">
        <v>836</v>
      </c>
      <c r="N29277" s="272"/>
      <c r="O29277" s="272">
        <v>0.7</v>
      </c>
      <c r="P29277" s="274"/>
      <c r="Q29277" s="274" t="s">
        <v>356</v>
      </c>
      <c r="R29277" s="274" t="s">
        <v>857</v>
      </c>
      <c r="S29277" s="274" t="s">
        <v>858</v>
      </c>
      <c r="T29277" s="274" t="s">
        <v>169</v>
      </c>
      <c r="U29277" s="274" t="str">
        <f t="shared" si="2826"/>
        <v>RS</v>
      </c>
      <c r="V29277" s="274" t="str">
        <f t="shared" si="2827"/>
        <v>LTG</v>
      </c>
      <c r="W29277" s="274" t="str">
        <f t="shared" si="2828"/>
        <v>LEDD</v>
      </c>
      <c r="X29277" s="274" t="str">
        <f t="shared" si="2829"/>
        <v>V12-210101</v>
      </c>
    </row>
    <row r="29278" spans="1:24" ht="15" customHeight="1" x14ac:dyDescent="0.35">
      <c r="A29278" s="267" t="str">
        <f t="shared" si="2831"/>
        <v>Residential_Retail Products_Online Marketplace_Electric_Lighting_Single-Family/Multifamily_LED Specialty Lamp, Directional_2023, Year 3 Install_0_23W_Conversion</v>
      </c>
      <c r="B29278" s="267" t="str">
        <f t="shared" si="2830"/>
        <v>Residential_Retail Products_Online Marketplace_Electric_Lighting_Single-Family/Multifamily_LED Specialty Lamp, Directional_2023, Year 3 Install_0_23W</v>
      </c>
      <c r="C29278" s="269" t="s">
        <v>1</v>
      </c>
      <c r="D29278" s="269" t="s">
        <v>24</v>
      </c>
      <c r="E29278" s="269" t="s">
        <v>1996</v>
      </c>
      <c r="F29278" s="269" t="s">
        <v>663</v>
      </c>
      <c r="G29278" s="269" t="s">
        <v>822</v>
      </c>
      <c r="H29278" s="269" t="s">
        <v>920</v>
      </c>
      <c r="I29278" s="269" t="s">
        <v>517</v>
      </c>
      <c r="J29278" s="269" t="s">
        <v>452</v>
      </c>
      <c r="K29278" s="269">
        <v>0</v>
      </c>
      <c r="L29278" s="270" t="s">
        <v>1028</v>
      </c>
      <c r="M29278" s="271" t="s">
        <v>839</v>
      </c>
      <c r="N29278" s="272"/>
      <c r="O29278" s="272">
        <v>3.4119999999999998E-2</v>
      </c>
      <c r="P29278" s="274"/>
      <c r="Q29278" s="274" t="s">
        <v>356</v>
      </c>
      <c r="R29278" s="274" t="s">
        <v>857</v>
      </c>
      <c r="S29278" s="274" t="s">
        <v>858</v>
      </c>
      <c r="T29278" s="274" t="s">
        <v>169</v>
      </c>
      <c r="U29278" s="274" t="str">
        <f t="shared" si="2826"/>
        <v>RS</v>
      </c>
      <c r="V29278" s="274" t="str">
        <f t="shared" si="2827"/>
        <v>LTG</v>
      </c>
      <c r="W29278" s="274" t="str">
        <f t="shared" si="2828"/>
        <v>LEDD</v>
      </c>
      <c r="X29278" s="274" t="str">
        <f t="shared" si="2829"/>
        <v>V12-210101</v>
      </c>
    </row>
    <row r="29279" spans="1:24" ht="15" customHeight="1" x14ac:dyDescent="0.35">
      <c r="A29279" s="267" t="str">
        <f t="shared" si="2831"/>
        <v>Residential_Retail Products_Online Marketplace_Electric_Lighting_Single-Family/Multifamily_LED Specialty Lamp, Directional_2023, Year 3 Install_0_23W_Mid-Life Adjustment</v>
      </c>
      <c r="B29279" s="267" t="str">
        <f t="shared" si="2830"/>
        <v>Residential_Retail Products_Online Marketplace_Electric_Lighting_Single-Family/Multifamily_LED Specialty Lamp, Directional_2023, Year 3 Install_0_23W</v>
      </c>
      <c r="C29279" s="269" t="s">
        <v>1</v>
      </c>
      <c r="D29279" s="269" t="s">
        <v>24</v>
      </c>
      <c r="E29279" s="269" t="s">
        <v>1996</v>
      </c>
      <c r="F29279" s="269" t="s">
        <v>663</v>
      </c>
      <c r="G29279" s="269" t="s">
        <v>822</v>
      </c>
      <c r="H29279" s="269" t="s">
        <v>920</v>
      </c>
      <c r="I29279" s="269" t="s">
        <v>517</v>
      </c>
      <c r="J29279" s="269" t="s">
        <v>452</v>
      </c>
      <c r="K29279" s="269">
        <v>0</v>
      </c>
      <c r="L29279" s="270" t="s">
        <v>1028</v>
      </c>
      <c r="M29279" s="271" t="s">
        <v>840</v>
      </c>
      <c r="N29279" s="272"/>
      <c r="O29279" s="272">
        <v>0.6</v>
      </c>
      <c r="P29279" s="274" t="s">
        <v>643</v>
      </c>
      <c r="Q29279" s="274" t="s">
        <v>356</v>
      </c>
      <c r="R29279" s="274" t="s">
        <v>857</v>
      </c>
      <c r="S29279" s="274" t="s">
        <v>858</v>
      </c>
      <c r="T29279" s="274" t="s">
        <v>169</v>
      </c>
      <c r="U29279" s="274" t="str">
        <f t="shared" si="2826"/>
        <v>RS</v>
      </c>
      <c r="V29279" s="274" t="str">
        <f t="shared" si="2827"/>
        <v>LTG</v>
      </c>
      <c r="W29279" s="274" t="str">
        <f t="shared" si="2828"/>
        <v>LEDD</v>
      </c>
      <c r="X29279" s="274" t="str">
        <f t="shared" si="2829"/>
        <v>V12-210101</v>
      </c>
    </row>
    <row r="29280" spans="1:24" ht="15" customHeight="1" x14ac:dyDescent="0.35">
      <c r="A29280" s="267" t="str">
        <f t="shared" si="2831"/>
        <v>Residential_Retail Products_Online Marketplace_Electric_Lighting_Single-Family/Multifamily_LED Specialty Lamp, Directional_2023, Year 3 Install_0_23W_Remaining Year kWh Heating Penalty</v>
      </c>
      <c r="B29280" s="267" t="str">
        <f t="shared" si="2830"/>
        <v>Residential_Retail Products_Online Marketplace_Electric_Lighting_Single-Family/Multifamily_LED Specialty Lamp, Directional_2023, Year 3 Install_0_23W</v>
      </c>
      <c r="C29280" s="269" t="s">
        <v>1</v>
      </c>
      <c r="D29280" s="269" t="s">
        <v>24</v>
      </c>
      <c r="E29280" s="269" t="s">
        <v>1996</v>
      </c>
      <c r="F29280" s="269" t="s">
        <v>663</v>
      </c>
      <c r="G29280" s="269" t="s">
        <v>822</v>
      </c>
      <c r="H29280" s="269" t="s">
        <v>920</v>
      </c>
      <c r="I29280" s="269" t="s">
        <v>517</v>
      </c>
      <c r="J29280" s="269" t="s">
        <v>452</v>
      </c>
      <c r="K29280" s="269">
        <v>0</v>
      </c>
      <c r="L29280" s="270" t="s">
        <v>1028</v>
      </c>
      <c r="M29280" s="277" t="s">
        <v>841</v>
      </c>
      <c r="N29280" s="278"/>
      <c r="O29280" s="279">
        <f>-((O29267-O29268)/1000)*O29272*(1-O29269)*O29270*O29271*O29273/O29274</f>
        <v>-1.574492540823125</v>
      </c>
      <c r="P29280" s="274"/>
      <c r="Q29280" s="274" t="s">
        <v>356</v>
      </c>
      <c r="R29280" s="274" t="s">
        <v>857</v>
      </c>
      <c r="S29280" s="274" t="s">
        <v>858</v>
      </c>
      <c r="T29280" s="274" t="s">
        <v>169</v>
      </c>
      <c r="U29280" s="274" t="str">
        <f t="shared" si="2826"/>
        <v>RS</v>
      </c>
      <c r="V29280" s="274" t="str">
        <f t="shared" si="2827"/>
        <v>LTG</v>
      </c>
      <c r="W29280" s="274" t="str">
        <f t="shared" si="2828"/>
        <v>LEDD</v>
      </c>
      <c r="X29280" s="274" t="str">
        <f t="shared" si="2829"/>
        <v>V12-210101</v>
      </c>
    </row>
    <row r="29281" spans="1:24" ht="15" customHeight="1" x14ac:dyDescent="0.35">
      <c r="A29281" s="267" t="str">
        <f t="shared" si="2831"/>
        <v>Residential_Retail Products_Online Marketplace_Electric_Lighting_Single-Family/Multifamily_LED Specialty Lamp, Directional_2023, Year 3 Install_0_23W_kWh Heating Penalty</v>
      </c>
      <c r="B29281" s="267" t="str">
        <f t="shared" si="2830"/>
        <v>Residential_Retail Products_Online Marketplace_Electric_Lighting_Single-Family/Multifamily_LED Specialty Lamp, Directional_2023, Year 3 Install_0_23W</v>
      </c>
      <c r="C29281" s="269" t="s">
        <v>1</v>
      </c>
      <c r="D29281" s="269" t="s">
        <v>24</v>
      </c>
      <c r="E29281" s="269" t="s">
        <v>1996</v>
      </c>
      <c r="F29281" s="269" t="s">
        <v>663</v>
      </c>
      <c r="G29281" s="269" t="s">
        <v>822</v>
      </c>
      <c r="H29281" s="269" t="s">
        <v>920</v>
      </c>
      <c r="I29281" s="269" t="s">
        <v>517</v>
      </c>
      <c r="J29281" s="269" t="s">
        <v>452</v>
      </c>
      <c r="K29281" s="269">
        <v>0</v>
      </c>
      <c r="L29281" s="270" t="s">
        <v>1028</v>
      </c>
      <c r="M29281" s="277" t="s">
        <v>842</v>
      </c>
      <c r="N29281" s="278"/>
      <c r="O29281" s="279">
        <f>O29280*O29279</f>
        <v>-0.94469552449387495</v>
      </c>
      <c r="P29281" s="274"/>
      <c r="Q29281" s="274" t="s">
        <v>356</v>
      </c>
      <c r="R29281" s="274" t="s">
        <v>857</v>
      </c>
      <c r="S29281" s="274" t="s">
        <v>858</v>
      </c>
      <c r="T29281" s="274" t="s">
        <v>169</v>
      </c>
      <c r="U29281" s="274" t="str">
        <f t="shared" si="2826"/>
        <v>RS</v>
      </c>
      <c r="V29281" s="274" t="str">
        <f t="shared" si="2827"/>
        <v>LTG</v>
      </c>
      <c r="W29281" s="274" t="str">
        <f t="shared" si="2828"/>
        <v>LEDD</v>
      </c>
      <c r="X29281" s="274" t="str">
        <f t="shared" si="2829"/>
        <v>V12-210101</v>
      </c>
    </row>
    <row r="29282" spans="1:24" ht="15" customHeight="1" x14ac:dyDescent="0.35">
      <c r="A29282" s="267" t="str">
        <f t="shared" si="2831"/>
        <v>Residential_Retail Products_Online Marketplace_Electric_Lighting_Single-Family/Multifamily_LED Specialty Lamp, Directional_2023, Year 3 Install_0_23W_Remaining Year Therm Heating Penalty</v>
      </c>
      <c r="B29282" s="267" t="str">
        <f t="shared" si="2830"/>
        <v>Residential_Retail Products_Online Marketplace_Electric_Lighting_Single-Family/Multifamily_LED Specialty Lamp, Directional_2023, Year 3 Install_0_23W</v>
      </c>
      <c r="C29282" s="269" t="s">
        <v>1</v>
      </c>
      <c r="D29282" s="269" t="s">
        <v>24</v>
      </c>
      <c r="E29282" s="269" t="s">
        <v>1996</v>
      </c>
      <c r="F29282" s="269" t="s">
        <v>663</v>
      </c>
      <c r="G29282" s="269" t="s">
        <v>822</v>
      </c>
      <c r="H29282" s="269" t="s">
        <v>920</v>
      </c>
      <c r="I29282" s="269" t="s">
        <v>517</v>
      </c>
      <c r="J29282" s="269" t="s">
        <v>452</v>
      </c>
      <c r="K29282" s="269">
        <v>0</v>
      </c>
      <c r="L29282" s="270" t="s">
        <v>1028</v>
      </c>
      <c r="M29282" s="277" t="s">
        <v>843</v>
      </c>
      <c r="N29282" s="278"/>
      <c r="O29282" s="279">
        <f>-((O29267-O29268)/1000)*O29272*(1-O29269)*O29270*O29278*O29273/O29277</f>
        <v>-9.2673527534895994E-2</v>
      </c>
      <c r="P29282" s="274"/>
      <c r="Q29282" s="274" t="s">
        <v>356</v>
      </c>
      <c r="R29282" s="274" t="s">
        <v>857</v>
      </c>
      <c r="S29282" s="274" t="s">
        <v>858</v>
      </c>
      <c r="T29282" s="274" t="s">
        <v>169</v>
      </c>
      <c r="U29282" s="274" t="str">
        <f t="shared" si="2826"/>
        <v>RS</v>
      </c>
      <c r="V29282" s="274" t="str">
        <f t="shared" si="2827"/>
        <v>LTG</v>
      </c>
      <c r="W29282" s="274" t="str">
        <f t="shared" si="2828"/>
        <v>LEDD</v>
      </c>
      <c r="X29282" s="274" t="str">
        <f t="shared" si="2829"/>
        <v>V12-210101</v>
      </c>
    </row>
    <row r="29283" spans="1:24" ht="15" customHeight="1" x14ac:dyDescent="0.35">
      <c r="A29283" s="267" t="str">
        <f t="shared" si="2831"/>
        <v>Residential_Retail Products_Online Marketplace_Electric_Lighting_Single-Family/Multifamily_LED Specialty Lamp, Directional_2023, Year 3 Install_0_23W_Therm Heating Penalty</v>
      </c>
      <c r="B29283" s="267" t="str">
        <f t="shared" si="2830"/>
        <v>Residential_Retail Products_Online Marketplace_Electric_Lighting_Single-Family/Multifamily_LED Specialty Lamp, Directional_2023, Year 3 Install_0_23W</v>
      </c>
      <c r="C29283" s="269" t="s">
        <v>1</v>
      </c>
      <c r="D29283" s="269" t="s">
        <v>24</v>
      </c>
      <c r="E29283" s="269" t="s">
        <v>1996</v>
      </c>
      <c r="F29283" s="269" t="s">
        <v>663</v>
      </c>
      <c r="G29283" s="269" t="s">
        <v>822</v>
      </c>
      <c r="H29283" s="269" t="s">
        <v>920</v>
      </c>
      <c r="I29283" s="269" t="s">
        <v>517</v>
      </c>
      <c r="J29283" s="269" t="s">
        <v>452</v>
      </c>
      <c r="K29283" s="269">
        <v>0</v>
      </c>
      <c r="L29283" s="270" t="s">
        <v>1028</v>
      </c>
      <c r="M29283" s="277" t="s">
        <v>736</v>
      </c>
      <c r="N29283" s="278"/>
      <c r="O29283" s="279">
        <f>O29282*O29279</f>
        <v>-5.5604116520937594E-2</v>
      </c>
      <c r="P29283" s="274"/>
      <c r="Q29283" s="274" t="s">
        <v>356</v>
      </c>
      <c r="R29283" s="274" t="s">
        <v>857</v>
      </c>
      <c r="S29283" s="274" t="s">
        <v>858</v>
      </c>
      <c r="T29283" s="274" t="s">
        <v>169</v>
      </c>
      <c r="U29283" s="274" t="str">
        <f t="shared" si="2826"/>
        <v>RS</v>
      </c>
      <c r="V29283" s="274" t="str">
        <f t="shared" si="2827"/>
        <v>LTG</v>
      </c>
      <c r="W29283" s="274" t="str">
        <f t="shared" si="2828"/>
        <v>LEDD</v>
      </c>
      <c r="X29283" s="274" t="str">
        <f t="shared" si="2829"/>
        <v>V12-210101</v>
      </c>
    </row>
    <row r="29284" spans="1:24" ht="15" customHeight="1" x14ac:dyDescent="0.35">
      <c r="A29284" s="267" t="str">
        <f t="shared" si="2831"/>
        <v>Residential_Retail Products_Online Marketplace_Electric_Lighting_Single-Family/Multifamily_LED Specialty Lamp, Directional_2023, Year 3 Install_0_23W_Remaining Year kWh</v>
      </c>
      <c r="B29284" s="267" t="str">
        <f t="shared" si="2830"/>
        <v>Residential_Retail Products_Online Marketplace_Electric_Lighting_Single-Family/Multifamily_LED Specialty Lamp, Directional_2023, Year 3 Install_0_23W</v>
      </c>
      <c r="C29284" s="269" t="s">
        <v>1</v>
      </c>
      <c r="D29284" s="269" t="s">
        <v>24</v>
      </c>
      <c r="E29284" s="269" t="s">
        <v>1996</v>
      </c>
      <c r="F29284" s="269" t="s">
        <v>663</v>
      </c>
      <c r="G29284" s="269" t="s">
        <v>822</v>
      </c>
      <c r="H29284" s="269" t="s">
        <v>920</v>
      </c>
      <c r="I29284" s="269" t="s">
        <v>517</v>
      </c>
      <c r="J29284" s="269" t="s">
        <v>452</v>
      </c>
      <c r="K29284" s="269">
        <v>0</v>
      </c>
      <c r="L29284" s="270" t="s">
        <v>1028</v>
      </c>
      <c r="M29284" s="277" t="s">
        <v>695</v>
      </c>
      <c r="N29284" s="278"/>
      <c r="O29284" s="279">
        <f>((O29267-O29268)/1000)*O29272*(1-O29269)*O29270*O29271</f>
        <v>4.1129601066400001</v>
      </c>
      <c r="P29284" s="274"/>
      <c r="Q29284" s="274" t="s">
        <v>356</v>
      </c>
      <c r="R29284" s="274" t="s">
        <v>857</v>
      </c>
      <c r="S29284" s="274" t="s">
        <v>858</v>
      </c>
      <c r="T29284" s="274" t="s">
        <v>169</v>
      </c>
      <c r="U29284" s="274" t="str">
        <f t="shared" si="2826"/>
        <v>RS</v>
      </c>
      <c r="V29284" s="274" t="str">
        <f t="shared" si="2827"/>
        <v>LTG</v>
      </c>
      <c r="W29284" s="274" t="str">
        <f t="shared" si="2828"/>
        <v>LEDD</v>
      </c>
      <c r="X29284" s="274" t="str">
        <f t="shared" si="2829"/>
        <v>V12-210101</v>
      </c>
    </row>
    <row r="29285" spans="1:24" ht="15" customHeight="1" x14ac:dyDescent="0.35">
      <c r="A29285" s="267" t="str">
        <f t="shared" si="2831"/>
        <v>Residential_Retail Products_Online Marketplace_Electric_Lighting_Single-Family/Multifamily_LED Specialty Lamp, Directional_2023, Year 3 Install_0_23W_kWh Saved per Unit</v>
      </c>
      <c r="B29285" s="267" t="str">
        <f t="shared" si="2830"/>
        <v>Residential_Retail Products_Online Marketplace_Electric_Lighting_Single-Family/Multifamily_LED Specialty Lamp, Directional_2023, Year 3 Install_0_23W</v>
      </c>
      <c r="C29285" s="269" t="s">
        <v>1</v>
      </c>
      <c r="D29285" s="269" t="s">
        <v>24</v>
      </c>
      <c r="E29285" s="269" t="s">
        <v>1996</v>
      </c>
      <c r="F29285" s="269" t="s">
        <v>663</v>
      </c>
      <c r="G29285" s="269" t="s">
        <v>822</v>
      </c>
      <c r="H29285" s="269" t="s">
        <v>920</v>
      </c>
      <c r="I29285" s="269" t="s">
        <v>517</v>
      </c>
      <c r="J29285" s="269" t="s">
        <v>452</v>
      </c>
      <c r="K29285" s="269">
        <v>0</v>
      </c>
      <c r="L29285" s="270" t="s">
        <v>1028</v>
      </c>
      <c r="M29285" s="277" t="s">
        <v>696</v>
      </c>
      <c r="N29285" s="278"/>
      <c r="O29285" s="279">
        <f>O29284*O29279</f>
        <v>2.4677760639840001</v>
      </c>
      <c r="P29285" s="274"/>
      <c r="Q29285" s="274" t="s">
        <v>356</v>
      </c>
      <c r="R29285" s="274" t="s">
        <v>857</v>
      </c>
      <c r="S29285" s="274" t="s">
        <v>858</v>
      </c>
      <c r="T29285" s="274" t="s">
        <v>169</v>
      </c>
      <c r="U29285" s="274" t="str">
        <f t="shared" si="2826"/>
        <v>RS</v>
      </c>
      <c r="V29285" s="274" t="str">
        <f t="shared" si="2827"/>
        <v>LTG</v>
      </c>
      <c r="W29285" s="274" t="str">
        <f t="shared" si="2828"/>
        <v>LEDD</v>
      </c>
      <c r="X29285" s="274" t="str">
        <f t="shared" si="2829"/>
        <v>V12-210101</v>
      </c>
    </row>
    <row r="29286" spans="1:24" ht="15" customHeight="1" x14ac:dyDescent="0.35">
      <c r="A29286" s="267" t="str">
        <f t="shared" si="2831"/>
        <v>Residential_Retail Products_Online Marketplace_Electric_Lighting_Single-Family/Multifamily_LED Specialty Lamp, Directional_2023, Year 3 Install_0_23W_Remaining Year kW</v>
      </c>
      <c r="B29286" s="267" t="str">
        <f t="shared" si="2830"/>
        <v>Residential_Retail Products_Online Marketplace_Electric_Lighting_Single-Family/Multifamily_LED Specialty Lamp, Directional_2023, Year 3 Install_0_23W</v>
      </c>
      <c r="C29286" s="269" t="s">
        <v>1</v>
      </c>
      <c r="D29286" s="269" t="s">
        <v>24</v>
      </c>
      <c r="E29286" s="269" t="s">
        <v>1996</v>
      </c>
      <c r="F29286" s="269" t="s">
        <v>663</v>
      </c>
      <c r="G29286" s="269" t="s">
        <v>822</v>
      </c>
      <c r="H29286" s="269" t="s">
        <v>920</v>
      </c>
      <c r="I29286" s="269" t="s">
        <v>517</v>
      </c>
      <c r="J29286" s="269" t="s">
        <v>452</v>
      </c>
      <c r="K29286" s="269">
        <v>0</v>
      </c>
      <c r="L29286" s="270" t="s">
        <v>1028</v>
      </c>
      <c r="M29286" s="277" t="s">
        <v>697</v>
      </c>
      <c r="N29286" s="278"/>
      <c r="O29286" s="279">
        <f>((O29267-O29268)/1000)*O29272*(1-O29269)*O29275*O29276</f>
        <v>6.1528109412000006E-4</v>
      </c>
      <c r="P29286" s="274"/>
      <c r="Q29286" s="274" t="s">
        <v>356</v>
      </c>
      <c r="R29286" s="274" t="s">
        <v>857</v>
      </c>
      <c r="S29286" s="274" t="s">
        <v>858</v>
      </c>
      <c r="T29286" s="274" t="s">
        <v>169</v>
      </c>
      <c r="U29286" s="274" t="str">
        <f t="shared" ref="U29286:U29349" si="2832">IFERROR(LEFT(T29286,FIND("-",T29286)-1),"ERROR")</f>
        <v>RS</v>
      </c>
      <c r="V29286" s="274" t="str">
        <f t="shared" ref="V29286:V29349" si="2833">IFERROR(MID(T29286,LEN(U29286)+2,3),"ERROR")</f>
        <v>LTG</v>
      </c>
      <c r="W29286" s="274" t="str">
        <f t="shared" ref="W29286:W29349" si="2834">MID(T29286,LEN(U29286)+LEN(V29286)+3,4)</f>
        <v>LEDD</v>
      </c>
      <c r="X29286" s="274" t="str">
        <f t="shared" ref="X29286:X29349" si="2835">RIGHT(T29286,10)</f>
        <v>V12-210101</v>
      </c>
    </row>
    <row r="29287" spans="1:24" ht="15" customHeight="1" x14ac:dyDescent="0.35">
      <c r="A29287" s="267" t="str">
        <f t="shared" si="2831"/>
        <v>Residential_Retail Products_Online Marketplace_Electric_Lighting_Single-Family/Multifamily_LED Specialty Lamp, Directional_2023, Year 3 Install_0_23W_Coincident Peak kW Saved per Unit</v>
      </c>
      <c r="B29287" s="267" t="str">
        <f t="shared" ref="B29287:B29350" si="2836">C29287&amp;"_"&amp;D29287&amp;"_"&amp;E29287&amp;"_"&amp;F29287&amp;"_"&amp;G29287&amp;"_"&amp;H29287&amp;"_"&amp;I29287&amp;"_"&amp;J29287&amp;"_"&amp;K29287&amp;"_"&amp;L29287</f>
        <v>Residential_Retail Products_Online Marketplace_Electric_Lighting_Single-Family/Multifamily_LED Specialty Lamp, Directional_2023, Year 3 Install_0_23W</v>
      </c>
      <c r="C29287" s="269" t="s">
        <v>1</v>
      </c>
      <c r="D29287" s="269" t="s">
        <v>24</v>
      </c>
      <c r="E29287" s="269" t="s">
        <v>1996</v>
      </c>
      <c r="F29287" s="269" t="s">
        <v>663</v>
      </c>
      <c r="G29287" s="269" t="s">
        <v>822</v>
      </c>
      <c r="H29287" s="269" t="s">
        <v>920</v>
      </c>
      <c r="I29287" s="269" t="s">
        <v>517</v>
      </c>
      <c r="J29287" s="269" t="s">
        <v>452</v>
      </c>
      <c r="K29287" s="269">
        <v>0</v>
      </c>
      <c r="L29287" s="270" t="s">
        <v>1028</v>
      </c>
      <c r="M29287" s="277" t="s">
        <v>698</v>
      </c>
      <c r="N29287" s="278"/>
      <c r="O29287" s="279">
        <f>O29286*O29279</f>
        <v>3.6916865647200004E-4</v>
      </c>
      <c r="P29287" s="274"/>
      <c r="Q29287" s="274" t="s">
        <v>356</v>
      </c>
      <c r="R29287" s="274" t="s">
        <v>857</v>
      </c>
      <c r="S29287" s="274" t="s">
        <v>858</v>
      </c>
      <c r="T29287" s="274" t="s">
        <v>169</v>
      </c>
      <c r="U29287" s="274" t="str">
        <f t="shared" si="2832"/>
        <v>RS</v>
      </c>
      <c r="V29287" s="274" t="str">
        <f t="shared" si="2833"/>
        <v>LTG</v>
      </c>
      <c r="W29287" s="274" t="str">
        <f t="shared" si="2834"/>
        <v>LEDD</v>
      </c>
      <c r="X29287" s="274" t="str">
        <f t="shared" si="2835"/>
        <v>V12-210101</v>
      </c>
    </row>
    <row r="29288" spans="1:24" ht="15" customHeight="1" x14ac:dyDescent="0.35">
      <c r="A29288" s="267" t="str">
        <f t="shared" si="2831"/>
        <v>Residential_Retail Products_Online Marketplace_Electric_Lighting_Single-Family/Multifamily_LED Specialty Lamp, Directional_2023, Year 3 Install_0_23W_Remaining Life</v>
      </c>
      <c r="B29288" s="267" t="str">
        <f t="shared" si="2836"/>
        <v>Residential_Retail Products_Online Marketplace_Electric_Lighting_Single-Family/Multifamily_LED Specialty Lamp, Directional_2023, Year 3 Install_0_23W</v>
      </c>
      <c r="C29288" s="269" t="s">
        <v>1</v>
      </c>
      <c r="D29288" s="269" t="s">
        <v>24</v>
      </c>
      <c r="E29288" s="269" t="s">
        <v>1996</v>
      </c>
      <c r="F29288" s="269" t="s">
        <v>663</v>
      </c>
      <c r="G29288" s="269" t="s">
        <v>822</v>
      </c>
      <c r="H29288" s="269" t="s">
        <v>920</v>
      </c>
      <c r="I29288" s="269" t="s">
        <v>517</v>
      </c>
      <c r="J29288" s="269" t="s">
        <v>452</v>
      </c>
      <c r="K29288" s="269">
        <v>0</v>
      </c>
      <c r="L29288" s="270" t="s">
        <v>1028</v>
      </c>
      <c r="M29288" s="277" t="s">
        <v>699</v>
      </c>
      <c r="N29288" s="278"/>
      <c r="O29288" s="279">
        <v>4</v>
      </c>
      <c r="P29288" s="274"/>
      <c r="Q29288" s="274" t="s">
        <v>356</v>
      </c>
      <c r="R29288" s="274" t="s">
        <v>857</v>
      </c>
      <c r="S29288" s="274" t="s">
        <v>858</v>
      </c>
      <c r="T29288" s="274" t="s">
        <v>169</v>
      </c>
      <c r="U29288" s="274" t="str">
        <f t="shared" si="2832"/>
        <v>RS</v>
      </c>
      <c r="V29288" s="274" t="str">
        <f t="shared" si="2833"/>
        <v>LTG</v>
      </c>
      <c r="W29288" s="274" t="str">
        <f t="shared" si="2834"/>
        <v>LEDD</v>
      </c>
      <c r="X29288" s="274" t="str">
        <f t="shared" si="2835"/>
        <v>V12-210101</v>
      </c>
    </row>
    <row r="29289" spans="1:24" ht="15" customHeight="1" x14ac:dyDescent="0.35">
      <c r="A29289" s="267" t="str">
        <f t="shared" si="2831"/>
        <v>Residential_Retail Products_Online Marketplace_Electric_Lighting_Single-Family/Multifamily_LED Specialty Lamp, Directional_2023, Year 3 Install_0_23W_Lifetime (years)</v>
      </c>
      <c r="B29289" s="267" t="str">
        <f t="shared" si="2836"/>
        <v>Residential_Retail Products_Online Marketplace_Electric_Lighting_Single-Family/Multifamily_LED Specialty Lamp, Directional_2023, Year 3 Install_0_23W</v>
      </c>
      <c r="C29289" s="269" t="s">
        <v>1</v>
      </c>
      <c r="D29289" s="269" t="s">
        <v>24</v>
      </c>
      <c r="E29289" s="269" t="s">
        <v>1996</v>
      </c>
      <c r="F29289" s="269" t="s">
        <v>663</v>
      </c>
      <c r="G29289" s="269" t="s">
        <v>822</v>
      </c>
      <c r="H29289" s="269" t="s">
        <v>920</v>
      </c>
      <c r="I29289" s="269" t="s">
        <v>517</v>
      </c>
      <c r="J29289" s="269" t="s">
        <v>452</v>
      </c>
      <c r="K29289" s="269">
        <v>0</v>
      </c>
      <c r="L29289" s="270" t="s">
        <v>1028</v>
      </c>
      <c r="M29289" s="277" t="s">
        <v>700</v>
      </c>
      <c r="N29289" s="278"/>
      <c r="O29289" s="279">
        <v>10</v>
      </c>
      <c r="P29289" s="274"/>
      <c r="Q29289" s="274" t="s">
        <v>356</v>
      </c>
      <c r="R29289" s="274" t="s">
        <v>857</v>
      </c>
      <c r="S29289" s="274" t="s">
        <v>858</v>
      </c>
      <c r="T29289" s="274" t="s">
        <v>169</v>
      </c>
      <c r="U29289" s="274" t="str">
        <f t="shared" si="2832"/>
        <v>RS</v>
      </c>
      <c r="V29289" s="274" t="str">
        <f t="shared" si="2833"/>
        <v>LTG</v>
      </c>
      <c r="W29289" s="274" t="str">
        <f t="shared" si="2834"/>
        <v>LEDD</v>
      </c>
      <c r="X29289" s="274" t="str">
        <f t="shared" si="2835"/>
        <v>V12-210101</v>
      </c>
    </row>
    <row r="29290" spans="1:24" ht="15" customHeight="1" x14ac:dyDescent="0.35">
      <c r="A29290" s="267" t="str">
        <f t="shared" si="2831"/>
        <v>Residential_Retail Products_Online Marketplace_Electric_Lighting_Single-Family/Multifamily_LED Specialty Lamp, Directional_2023, Year 3 Install_0_23W_Incremental Cost</v>
      </c>
      <c r="B29290" s="267" t="str">
        <f t="shared" si="2836"/>
        <v>Residential_Retail Products_Online Marketplace_Electric_Lighting_Single-Family/Multifamily_LED Specialty Lamp, Directional_2023, Year 3 Install_0_23W</v>
      </c>
      <c r="C29290" s="269" t="s">
        <v>1</v>
      </c>
      <c r="D29290" s="269" t="s">
        <v>24</v>
      </c>
      <c r="E29290" s="269" t="s">
        <v>1996</v>
      </c>
      <c r="F29290" s="269" t="s">
        <v>663</v>
      </c>
      <c r="G29290" s="269" t="s">
        <v>822</v>
      </c>
      <c r="H29290" s="269" t="s">
        <v>920</v>
      </c>
      <c r="I29290" s="269" t="s">
        <v>517</v>
      </c>
      <c r="J29290" s="269" t="s">
        <v>452</v>
      </c>
      <c r="K29290" s="269">
        <v>0</v>
      </c>
      <c r="L29290" s="270" t="s">
        <v>1028</v>
      </c>
      <c r="M29290" s="277" t="s">
        <v>701</v>
      </c>
      <c r="N29290" s="280"/>
      <c r="O29290" s="281">
        <v>1.65</v>
      </c>
      <c r="P29290" s="274" t="s">
        <v>643</v>
      </c>
      <c r="Q29290" s="274" t="s">
        <v>356</v>
      </c>
      <c r="R29290" s="274" t="s">
        <v>857</v>
      </c>
      <c r="S29290" s="274" t="s">
        <v>858</v>
      </c>
      <c r="T29290" s="274" t="s">
        <v>169</v>
      </c>
      <c r="U29290" s="274" t="str">
        <f t="shared" si="2832"/>
        <v>RS</v>
      </c>
      <c r="V29290" s="274" t="str">
        <f t="shared" si="2833"/>
        <v>LTG</v>
      </c>
      <c r="W29290" s="274" t="str">
        <f t="shared" si="2834"/>
        <v>LEDD</v>
      </c>
      <c r="X29290" s="274" t="str">
        <f t="shared" si="2835"/>
        <v>V12-210101</v>
      </c>
    </row>
    <row r="29291" spans="1:24" ht="15" customHeight="1" x14ac:dyDescent="0.35">
      <c r="A29291" s="267" t="str">
        <f t="shared" si="2831"/>
        <v>Residential_Retail Products_Online Marketplace_Electric_Lighting_Single-Family/Multifamily_LED Specialty Lamp, Directional_2023, Year 3 Install_0_23W_</v>
      </c>
      <c r="B29291" s="267" t="str">
        <f t="shared" si="2836"/>
        <v>Residential_Retail Products_Online Marketplace_Electric_Lighting_Single-Family/Multifamily_LED Specialty Lamp, Directional_2023, Year 3 Install_0_23W</v>
      </c>
      <c r="C29291" s="269" t="s">
        <v>1</v>
      </c>
      <c r="D29291" s="269" t="s">
        <v>24</v>
      </c>
      <c r="E29291" s="269" t="s">
        <v>1996</v>
      </c>
      <c r="F29291" s="269" t="s">
        <v>663</v>
      </c>
      <c r="G29291" s="269" t="s">
        <v>822</v>
      </c>
      <c r="H29291" s="269" t="s">
        <v>920</v>
      </c>
      <c r="I29291" s="269" t="s">
        <v>517</v>
      </c>
      <c r="J29291" s="269" t="s">
        <v>452</v>
      </c>
      <c r="K29291" s="269">
        <v>0</v>
      </c>
      <c r="L29291" s="270" t="s">
        <v>1028</v>
      </c>
      <c r="P29291" s="274"/>
      <c r="Q29291" s="274"/>
      <c r="R29291" s="274"/>
      <c r="S29291" s="274"/>
      <c r="T29291" s="274"/>
      <c r="U29291" s="274" t="str">
        <f t="shared" si="2832"/>
        <v>ERROR</v>
      </c>
      <c r="V29291" s="274" t="str">
        <f t="shared" si="2833"/>
        <v/>
      </c>
      <c r="W29291" s="274" t="str">
        <f t="shared" si="2834"/>
        <v/>
      </c>
      <c r="X29291" s="274" t="str">
        <f t="shared" si="2835"/>
        <v/>
      </c>
    </row>
    <row r="29292" spans="1:24" ht="15" customHeight="1" x14ac:dyDescent="0.35">
      <c r="A29292" s="267" t="str">
        <f t="shared" ref="A29292:A29355" si="2837">C29292&amp;"_"&amp;D29292&amp;"_"&amp;E29292&amp;"_"&amp;F29292&amp;"_"&amp;G29292&amp;"_"&amp;H29292&amp;"_"&amp;I29292&amp;"_"&amp;J29292&amp;"_"&amp;K29292&amp;"_"&amp;L29292&amp;"_"&amp;M29292</f>
        <v xml:space="preserve">Residential_Retail Products_Online Marketplace_Electric_Lighting_Single-Family/Multifamily_LED Specialty Lamp, Directional_2023, Year 1 Install_0_9W_Watts_base </v>
      </c>
      <c r="B29292" s="267" t="str">
        <f t="shared" si="2836"/>
        <v>Residential_Retail Products_Online Marketplace_Electric_Lighting_Single-Family/Multifamily_LED Specialty Lamp, Directional_2023, Year 1 Install_0_9W</v>
      </c>
      <c r="C29292" s="269" t="s">
        <v>1</v>
      </c>
      <c r="D29292" s="269" t="s">
        <v>24</v>
      </c>
      <c r="E29292" s="269" t="s">
        <v>1996</v>
      </c>
      <c r="F29292" s="269" t="s">
        <v>663</v>
      </c>
      <c r="G29292" s="269" t="s">
        <v>822</v>
      </c>
      <c r="H29292" s="269" t="s">
        <v>920</v>
      </c>
      <c r="I29292" s="269" t="s">
        <v>517</v>
      </c>
      <c r="J29292" s="269" t="s">
        <v>450</v>
      </c>
      <c r="K29292" s="269">
        <v>0</v>
      </c>
      <c r="L29292" s="270" t="s">
        <v>928</v>
      </c>
      <c r="M29292" s="271" t="s">
        <v>825</v>
      </c>
      <c r="N29292" s="272"/>
      <c r="O29292" s="272">
        <v>50</v>
      </c>
      <c r="P29292" s="274"/>
      <c r="Q29292" s="274" t="s">
        <v>356</v>
      </c>
      <c r="R29292" s="274" t="s">
        <v>857</v>
      </c>
      <c r="S29292" s="274" t="s">
        <v>858</v>
      </c>
      <c r="T29292" s="274" t="s">
        <v>169</v>
      </c>
      <c r="U29292" s="274" t="str">
        <f t="shared" si="2832"/>
        <v>RS</v>
      </c>
      <c r="V29292" s="274" t="str">
        <f t="shared" si="2833"/>
        <v>LTG</v>
      </c>
      <c r="W29292" s="274" t="str">
        <f t="shared" si="2834"/>
        <v>LEDD</v>
      </c>
      <c r="X29292" s="274" t="str">
        <f t="shared" si="2835"/>
        <v>V12-210101</v>
      </c>
    </row>
    <row r="29293" spans="1:24" ht="15" customHeight="1" x14ac:dyDescent="0.35">
      <c r="A29293" s="267" t="str">
        <f t="shared" si="2837"/>
        <v>Residential_Retail Products_Online Marketplace_Electric_Lighting_Single-Family/Multifamily_LED Specialty Lamp, Directional_2023, Year 1 Install_0_9W_Watts_EE</v>
      </c>
      <c r="B29293" s="267" t="str">
        <f t="shared" si="2836"/>
        <v>Residential_Retail Products_Online Marketplace_Electric_Lighting_Single-Family/Multifamily_LED Specialty Lamp, Directional_2023, Year 1 Install_0_9W</v>
      </c>
      <c r="C29293" s="269" t="s">
        <v>1</v>
      </c>
      <c r="D29293" s="269" t="s">
        <v>24</v>
      </c>
      <c r="E29293" s="269" t="s">
        <v>1996</v>
      </c>
      <c r="F29293" s="269" t="s">
        <v>663</v>
      </c>
      <c r="G29293" s="269" t="s">
        <v>822</v>
      </c>
      <c r="H29293" s="269" t="s">
        <v>920</v>
      </c>
      <c r="I29293" s="269" t="s">
        <v>517</v>
      </c>
      <c r="J29293" s="269" t="s">
        <v>450</v>
      </c>
      <c r="K29293" s="269">
        <v>0</v>
      </c>
      <c r="L29293" s="270" t="s">
        <v>928</v>
      </c>
      <c r="M29293" s="271" t="s">
        <v>828</v>
      </c>
      <c r="N29293" s="272"/>
      <c r="O29293" s="272">
        <v>9</v>
      </c>
      <c r="P29293" s="274"/>
      <c r="Q29293" s="274" t="s">
        <v>356</v>
      </c>
      <c r="R29293" s="274" t="s">
        <v>857</v>
      </c>
      <c r="S29293" s="274" t="s">
        <v>858</v>
      </c>
      <c r="T29293" s="274" t="s">
        <v>169</v>
      </c>
      <c r="U29293" s="274" t="str">
        <f t="shared" si="2832"/>
        <v>RS</v>
      </c>
      <c r="V29293" s="274" t="str">
        <f t="shared" si="2833"/>
        <v>LTG</v>
      </c>
      <c r="W29293" s="274" t="str">
        <f t="shared" si="2834"/>
        <v>LEDD</v>
      </c>
      <c r="X29293" s="274" t="str">
        <f t="shared" si="2835"/>
        <v>V12-210101</v>
      </c>
    </row>
    <row r="29294" spans="1:24" ht="15" customHeight="1" x14ac:dyDescent="0.35">
      <c r="A29294" s="267" t="str">
        <f t="shared" si="2837"/>
        <v>Residential_Retail Products_Online Marketplace_Electric_Lighting_Single-Family/Multifamily_LED Specialty Lamp, Directional_2023, Year 1 Install_0_9W_Leakage</v>
      </c>
      <c r="B29294" s="267" t="str">
        <f t="shared" si="2836"/>
        <v>Residential_Retail Products_Online Marketplace_Electric_Lighting_Single-Family/Multifamily_LED Specialty Lamp, Directional_2023, Year 1 Install_0_9W</v>
      </c>
      <c r="C29294" s="269" t="s">
        <v>1</v>
      </c>
      <c r="D29294" s="269" t="s">
        <v>24</v>
      </c>
      <c r="E29294" s="269" t="s">
        <v>1996</v>
      </c>
      <c r="F29294" s="269" t="s">
        <v>663</v>
      </c>
      <c r="G29294" s="269" t="s">
        <v>822</v>
      </c>
      <c r="H29294" s="269" t="s">
        <v>920</v>
      </c>
      <c r="I29294" s="269" t="s">
        <v>517</v>
      </c>
      <c r="J29294" s="269" t="s">
        <v>450</v>
      </c>
      <c r="K29294" s="269">
        <v>0</v>
      </c>
      <c r="L29294" s="270" t="s">
        <v>928</v>
      </c>
      <c r="M29294" s="271" t="s">
        <v>829</v>
      </c>
      <c r="N29294" s="272"/>
      <c r="O29294" s="272">
        <v>0.13100000000000001</v>
      </c>
      <c r="P29294" s="274" t="s">
        <v>1013</v>
      </c>
      <c r="Q29294" s="274" t="s">
        <v>356</v>
      </c>
      <c r="R29294" s="274" t="s">
        <v>857</v>
      </c>
      <c r="S29294" s="274" t="s">
        <v>858</v>
      </c>
      <c r="T29294" s="274" t="s">
        <v>169</v>
      </c>
      <c r="U29294" s="274" t="str">
        <f t="shared" si="2832"/>
        <v>RS</v>
      </c>
      <c r="V29294" s="274" t="str">
        <f t="shared" si="2833"/>
        <v>LTG</v>
      </c>
      <c r="W29294" s="274" t="str">
        <f t="shared" si="2834"/>
        <v>LEDD</v>
      </c>
      <c r="X29294" s="274" t="str">
        <f t="shared" si="2835"/>
        <v>V12-210101</v>
      </c>
    </row>
    <row r="29295" spans="1:24" ht="15" customHeight="1" x14ac:dyDescent="0.35">
      <c r="A29295" s="267" t="str">
        <f t="shared" si="2837"/>
        <v>Residential_Retail Products_Online Marketplace_Electric_Lighting_Single-Family/Multifamily_LED Specialty Lamp, Directional_2023, Year 1 Install_0_9W_Hours</v>
      </c>
      <c r="B29295" s="267" t="str">
        <f t="shared" si="2836"/>
        <v>Residential_Retail Products_Online Marketplace_Electric_Lighting_Single-Family/Multifamily_LED Specialty Lamp, Directional_2023, Year 1 Install_0_9W</v>
      </c>
      <c r="C29295" s="269" t="s">
        <v>1</v>
      </c>
      <c r="D29295" s="269" t="s">
        <v>24</v>
      </c>
      <c r="E29295" s="269" t="s">
        <v>1996</v>
      </c>
      <c r="F29295" s="269" t="s">
        <v>663</v>
      </c>
      <c r="G29295" s="269" t="s">
        <v>822</v>
      </c>
      <c r="H29295" s="269" t="s">
        <v>920</v>
      </c>
      <c r="I29295" s="269" t="s">
        <v>517</v>
      </c>
      <c r="J29295" s="269" t="s">
        <v>450</v>
      </c>
      <c r="K29295" s="269">
        <v>0</v>
      </c>
      <c r="L29295" s="270" t="s">
        <v>928</v>
      </c>
      <c r="M29295" s="271" t="s">
        <v>831</v>
      </c>
      <c r="N29295" s="272"/>
      <c r="O29295" s="272">
        <v>763</v>
      </c>
      <c r="P29295" s="274" t="s">
        <v>850</v>
      </c>
      <c r="Q29295" s="274" t="s">
        <v>356</v>
      </c>
      <c r="R29295" s="274" t="s">
        <v>857</v>
      </c>
      <c r="S29295" s="274" t="s">
        <v>858</v>
      </c>
      <c r="T29295" s="274" t="s">
        <v>169</v>
      </c>
      <c r="U29295" s="274" t="str">
        <f t="shared" si="2832"/>
        <v>RS</v>
      </c>
      <c r="V29295" s="274" t="str">
        <f t="shared" si="2833"/>
        <v>LTG</v>
      </c>
      <c r="W29295" s="274" t="str">
        <f t="shared" si="2834"/>
        <v>LEDD</v>
      </c>
      <c r="X29295" s="274" t="str">
        <f t="shared" si="2835"/>
        <v>V12-210101</v>
      </c>
    </row>
    <row r="29296" spans="1:24" ht="15" customHeight="1" x14ac:dyDescent="0.35">
      <c r="A29296" s="267" t="str">
        <f t="shared" si="2837"/>
        <v>Residential_Retail Products_Online Marketplace_Electric_Lighting_Single-Family/Multifamily_LED Specialty Lamp, Directional_2023, Year 1 Install_0_9W_WHFe</v>
      </c>
      <c r="B29296" s="267" t="str">
        <f t="shared" si="2836"/>
        <v>Residential_Retail Products_Online Marketplace_Electric_Lighting_Single-Family/Multifamily_LED Specialty Lamp, Directional_2023, Year 1 Install_0_9W</v>
      </c>
      <c r="C29296" s="269" t="s">
        <v>1</v>
      </c>
      <c r="D29296" s="269" t="s">
        <v>24</v>
      </c>
      <c r="E29296" s="269" t="s">
        <v>1996</v>
      </c>
      <c r="F29296" s="269" t="s">
        <v>663</v>
      </c>
      <c r="G29296" s="269" t="s">
        <v>822</v>
      </c>
      <c r="H29296" s="269" t="s">
        <v>920</v>
      </c>
      <c r="I29296" s="269" t="s">
        <v>517</v>
      </c>
      <c r="J29296" s="269" t="s">
        <v>450</v>
      </c>
      <c r="K29296" s="269">
        <v>0</v>
      </c>
      <c r="L29296" s="270" t="s">
        <v>928</v>
      </c>
      <c r="M29296" s="271" t="s">
        <v>833</v>
      </c>
      <c r="N29296" s="272"/>
      <c r="O29296" s="272">
        <v>1.06</v>
      </c>
      <c r="P29296" s="274" t="s">
        <v>851</v>
      </c>
      <c r="Q29296" s="274" t="s">
        <v>356</v>
      </c>
      <c r="R29296" s="274" t="s">
        <v>857</v>
      </c>
      <c r="S29296" s="274" t="s">
        <v>858</v>
      </c>
      <c r="T29296" s="274" t="s">
        <v>169</v>
      </c>
      <c r="U29296" s="274" t="str">
        <f t="shared" si="2832"/>
        <v>RS</v>
      </c>
      <c r="V29296" s="274" t="str">
        <f t="shared" si="2833"/>
        <v>LTG</v>
      </c>
      <c r="W29296" s="274" t="str">
        <f t="shared" si="2834"/>
        <v>LEDD</v>
      </c>
      <c r="X29296" s="274" t="str">
        <f t="shared" si="2835"/>
        <v>V12-210101</v>
      </c>
    </row>
    <row r="29297" spans="1:24" ht="15" customHeight="1" x14ac:dyDescent="0.35">
      <c r="A29297" s="267" t="str">
        <f t="shared" si="2837"/>
        <v>Residential_Retail Products_Online Marketplace_Electric_Lighting_Single-Family/Multifamily_LED Specialty Lamp, Directional_2023, Year 1 Install_0_9W_ISR</v>
      </c>
      <c r="B29297" s="267" t="str">
        <f t="shared" si="2836"/>
        <v>Residential_Retail Products_Online Marketplace_Electric_Lighting_Single-Family/Multifamily_LED Specialty Lamp, Directional_2023, Year 1 Install_0_9W</v>
      </c>
      <c r="C29297" s="269" t="s">
        <v>1</v>
      </c>
      <c r="D29297" s="269" t="s">
        <v>24</v>
      </c>
      <c r="E29297" s="269" t="s">
        <v>1996</v>
      </c>
      <c r="F29297" s="269" t="s">
        <v>663</v>
      </c>
      <c r="G29297" s="269" t="s">
        <v>822</v>
      </c>
      <c r="H29297" s="269" t="s">
        <v>920</v>
      </c>
      <c r="I29297" s="269" t="s">
        <v>517</v>
      </c>
      <c r="J29297" s="269" t="s">
        <v>450</v>
      </c>
      <c r="K29297" s="269">
        <v>0</v>
      </c>
      <c r="L29297" s="270" t="s">
        <v>928</v>
      </c>
      <c r="M29297" s="271" t="s">
        <v>791</v>
      </c>
      <c r="N29297" s="272"/>
      <c r="O29297" s="272">
        <v>0.81499999999999995</v>
      </c>
      <c r="P29297" s="274" t="s">
        <v>438</v>
      </c>
      <c r="Q29297" s="274" t="s">
        <v>356</v>
      </c>
      <c r="R29297" s="274" t="s">
        <v>857</v>
      </c>
      <c r="S29297" s="274" t="s">
        <v>858</v>
      </c>
      <c r="T29297" s="274" t="s">
        <v>169</v>
      </c>
      <c r="U29297" s="274" t="str">
        <f t="shared" si="2832"/>
        <v>RS</v>
      </c>
      <c r="V29297" s="274" t="str">
        <f t="shared" si="2833"/>
        <v>LTG</v>
      </c>
      <c r="W29297" s="274" t="str">
        <f t="shared" si="2834"/>
        <v>LEDD</v>
      </c>
      <c r="X29297" s="274" t="str">
        <f t="shared" si="2835"/>
        <v>V12-210101</v>
      </c>
    </row>
    <row r="29298" spans="1:24" ht="15" customHeight="1" x14ac:dyDescent="0.35">
      <c r="A29298" s="267" t="str">
        <f t="shared" si="2837"/>
        <v>Residential_Retail Products_Online Marketplace_Electric_Lighting_Single-Family/Multifamily_LED Specialty Lamp, Directional_2023, Year 1 Install_0_9W_HF</v>
      </c>
      <c r="B29298" s="267" t="str">
        <f t="shared" si="2836"/>
        <v>Residential_Retail Products_Online Marketplace_Electric_Lighting_Single-Family/Multifamily_LED Specialty Lamp, Directional_2023, Year 1 Install_0_9W</v>
      </c>
      <c r="C29298" s="269" t="s">
        <v>1</v>
      </c>
      <c r="D29298" s="269" t="s">
        <v>24</v>
      </c>
      <c r="E29298" s="269" t="s">
        <v>1996</v>
      </c>
      <c r="F29298" s="269" t="s">
        <v>663</v>
      </c>
      <c r="G29298" s="269" t="s">
        <v>822</v>
      </c>
      <c r="H29298" s="269" t="s">
        <v>920</v>
      </c>
      <c r="I29298" s="269" t="s">
        <v>517</v>
      </c>
      <c r="J29298" s="269" t="s">
        <v>450</v>
      </c>
      <c r="K29298" s="269">
        <v>0</v>
      </c>
      <c r="L29298" s="270" t="s">
        <v>928</v>
      </c>
      <c r="M29298" s="271" t="s">
        <v>835</v>
      </c>
      <c r="N29298" s="272"/>
      <c r="O29298" s="272">
        <v>0.49</v>
      </c>
      <c r="P29298" s="274" t="s">
        <v>852</v>
      </c>
      <c r="Q29298" s="274" t="s">
        <v>356</v>
      </c>
      <c r="R29298" s="274" t="s">
        <v>857</v>
      </c>
      <c r="S29298" s="274" t="s">
        <v>858</v>
      </c>
      <c r="T29298" s="274" t="s">
        <v>169</v>
      </c>
      <c r="U29298" s="274" t="str">
        <f t="shared" si="2832"/>
        <v>RS</v>
      </c>
      <c r="V29298" s="274" t="str">
        <f t="shared" si="2833"/>
        <v>LTG</v>
      </c>
      <c r="W29298" s="274" t="str">
        <f t="shared" si="2834"/>
        <v>LEDD</v>
      </c>
      <c r="X29298" s="274" t="str">
        <f t="shared" si="2835"/>
        <v>V12-210101</v>
      </c>
    </row>
    <row r="29299" spans="1:24" ht="15" customHeight="1" x14ac:dyDescent="0.35">
      <c r="A29299" s="267" t="str">
        <f t="shared" si="2837"/>
        <v>Residential_Retail Products_Online Marketplace_Electric_Lighting_Single-Family/Multifamily_LED Specialty Lamp, Directional_2023, Year 1 Install_0_9W_ηHeat</v>
      </c>
      <c r="B29299" s="267" t="str">
        <f t="shared" si="2836"/>
        <v>Residential_Retail Products_Online Marketplace_Electric_Lighting_Single-Family/Multifamily_LED Specialty Lamp, Directional_2023, Year 1 Install_0_9W</v>
      </c>
      <c r="C29299" s="269" t="s">
        <v>1</v>
      </c>
      <c r="D29299" s="269" t="s">
        <v>24</v>
      </c>
      <c r="E29299" s="269" t="s">
        <v>1996</v>
      </c>
      <c r="F29299" s="269" t="s">
        <v>663</v>
      </c>
      <c r="G29299" s="269" t="s">
        <v>822</v>
      </c>
      <c r="H29299" s="269" t="s">
        <v>920</v>
      </c>
      <c r="I29299" s="269" t="s">
        <v>517</v>
      </c>
      <c r="J29299" s="269" t="s">
        <v>450</v>
      </c>
      <c r="K29299" s="269">
        <v>0</v>
      </c>
      <c r="L29299" s="270" t="s">
        <v>928</v>
      </c>
      <c r="M29299" s="271" t="s">
        <v>836</v>
      </c>
      <c r="N29299" s="272"/>
      <c r="O29299" s="272">
        <v>1.28</v>
      </c>
      <c r="P29299" s="274" t="s">
        <v>837</v>
      </c>
      <c r="Q29299" s="274" t="s">
        <v>356</v>
      </c>
      <c r="R29299" s="274" t="s">
        <v>857</v>
      </c>
      <c r="S29299" s="274" t="s">
        <v>858</v>
      </c>
      <c r="T29299" s="274" t="s">
        <v>169</v>
      </c>
      <c r="U29299" s="274" t="str">
        <f t="shared" si="2832"/>
        <v>RS</v>
      </c>
      <c r="V29299" s="274" t="str">
        <f t="shared" si="2833"/>
        <v>LTG</v>
      </c>
      <c r="W29299" s="274" t="str">
        <f t="shared" si="2834"/>
        <v>LEDD</v>
      </c>
      <c r="X29299" s="274" t="str">
        <f t="shared" si="2835"/>
        <v>V12-210101</v>
      </c>
    </row>
    <row r="29300" spans="1:24" ht="15" customHeight="1" x14ac:dyDescent="0.35">
      <c r="A29300" s="267" t="str">
        <f t="shared" si="2837"/>
        <v>Residential_Retail Products_Online Marketplace_Electric_Lighting_Single-Family/Multifamily_LED Specialty Lamp, Directional_2023, Year 1 Install_0_9W_WHFd</v>
      </c>
      <c r="B29300" s="267" t="str">
        <f t="shared" si="2836"/>
        <v>Residential_Retail Products_Online Marketplace_Electric_Lighting_Single-Family/Multifamily_LED Specialty Lamp, Directional_2023, Year 1 Install_0_9W</v>
      </c>
      <c r="C29300" s="269" t="s">
        <v>1</v>
      </c>
      <c r="D29300" s="269" t="s">
        <v>24</v>
      </c>
      <c r="E29300" s="269" t="s">
        <v>1996</v>
      </c>
      <c r="F29300" s="269" t="s">
        <v>663</v>
      </c>
      <c r="G29300" s="269" t="s">
        <v>822</v>
      </c>
      <c r="H29300" s="269" t="s">
        <v>920</v>
      </c>
      <c r="I29300" s="269" t="s">
        <v>517</v>
      </c>
      <c r="J29300" s="269" t="s">
        <v>450</v>
      </c>
      <c r="K29300" s="269">
        <v>0</v>
      </c>
      <c r="L29300" s="270" t="s">
        <v>928</v>
      </c>
      <c r="M29300" s="271" t="s">
        <v>838</v>
      </c>
      <c r="N29300" s="272"/>
      <c r="O29300" s="272">
        <v>1.1100000000000001</v>
      </c>
      <c r="P29300" s="274" t="s">
        <v>853</v>
      </c>
      <c r="Q29300" s="274" t="s">
        <v>356</v>
      </c>
      <c r="R29300" s="274" t="s">
        <v>857</v>
      </c>
      <c r="S29300" s="274" t="s">
        <v>858</v>
      </c>
      <c r="T29300" s="274" t="s">
        <v>169</v>
      </c>
      <c r="U29300" s="274" t="str">
        <f t="shared" si="2832"/>
        <v>RS</v>
      </c>
      <c r="V29300" s="274" t="str">
        <f t="shared" si="2833"/>
        <v>LTG</v>
      </c>
      <c r="W29300" s="274" t="str">
        <f t="shared" si="2834"/>
        <v>LEDD</v>
      </c>
      <c r="X29300" s="274" t="str">
        <f t="shared" si="2835"/>
        <v>V12-210101</v>
      </c>
    </row>
    <row r="29301" spans="1:24" ht="15" customHeight="1" x14ac:dyDescent="0.35">
      <c r="A29301" s="267" t="str">
        <f t="shared" si="2837"/>
        <v>Residential_Retail Products_Online Marketplace_Electric_Lighting_Single-Family/Multifamily_LED Specialty Lamp, Directional_2023, Year 1 Install_0_9W_CF</v>
      </c>
      <c r="B29301" s="267" t="str">
        <f t="shared" si="2836"/>
        <v>Residential_Retail Products_Online Marketplace_Electric_Lighting_Single-Family/Multifamily_LED Specialty Lamp, Directional_2023, Year 1 Install_0_9W</v>
      </c>
      <c r="C29301" s="269" t="s">
        <v>1</v>
      </c>
      <c r="D29301" s="269" t="s">
        <v>24</v>
      </c>
      <c r="E29301" s="269" t="s">
        <v>1996</v>
      </c>
      <c r="F29301" s="269" t="s">
        <v>663</v>
      </c>
      <c r="G29301" s="269" t="s">
        <v>822</v>
      </c>
      <c r="H29301" s="269" t="s">
        <v>920</v>
      </c>
      <c r="I29301" s="269" t="s">
        <v>517</v>
      </c>
      <c r="J29301" s="269" t="s">
        <v>450</v>
      </c>
      <c r="K29301" s="269">
        <v>0</v>
      </c>
      <c r="L29301" s="270" t="s">
        <v>928</v>
      </c>
      <c r="M29301" s="271" t="s">
        <v>684</v>
      </c>
      <c r="N29301" s="272"/>
      <c r="O29301" s="272">
        <v>0.109</v>
      </c>
      <c r="P29301" s="274" t="s">
        <v>854</v>
      </c>
      <c r="Q29301" s="274" t="s">
        <v>356</v>
      </c>
      <c r="R29301" s="274" t="s">
        <v>857</v>
      </c>
      <c r="S29301" s="274" t="s">
        <v>858</v>
      </c>
      <c r="T29301" s="274" t="s">
        <v>169</v>
      </c>
      <c r="U29301" s="274" t="str">
        <f t="shared" si="2832"/>
        <v>RS</v>
      </c>
      <c r="V29301" s="274" t="str">
        <f t="shared" si="2833"/>
        <v>LTG</v>
      </c>
      <c r="W29301" s="274" t="str">
        <f t="shared" si="2834"/>
        <v>LEDD</v>
      </c>
      <c r="X29301" s="274" t="str">
        <f t="shared" si="2835"/>
        <v>V12-210101</v>
      </c>
    </row>
    <row r="29302" spans="1:24" ht="15" customHeight="1" x14ac:dyDescent="0.35">
      <c r="A29302" s="267" t="str">
        <f t="shared" si="2837"/>
        <v>Residential_Retail Products_Online Marketplace_Electric_Lighting_Single-Family/Multifamily_LED Specialty Lamp, Directional_2023, Year 1 Install_0_9W_ηHeat</v>
      </c>
      <c r="B29302" s="267" t="str">
        <f t="shared" si="2836"/>
        <v>Residential_Retail Products_Online Marketplace_Electric_Lighting_Single-Family/Multifamily_LED Specialty Lamp, Directional_2023, Year 1 Install_0_9W</v>
      </c>
      <c r="C29302" s="269" t="s">
        <v>1</v>
      </c>
      <c r="D29302" s="269" t="s">
        <v>24</v>
      </c>
      <c r="E29302" s="269" t="s">
        <v>1996</v>
      </c>
      <c r="F29302" s="269" t="s">
        <v>663</v>
      </c>
      <c r="G29302" s="269" t="s">
        <v>822</v>
      </c>
      <c r="H29302" s="269" t="s">
        <v>920</v>
      </c>
      <c r="I29302" s="269" t="s">
        <v>517</v>
      </c>
      <c r="J29302" s="269" t="s">
        <v>450</v>
      </c>
      <c r="K29302" s="269">
        <v>0</v>
      </c>
      <c r="L29302" s="270" t="s">
        <v>928</v>
      </c>
      <c r="M29302" s="271" t="s">
        <v>836</v>
      </c>
      <c r="N29302" s="272"/>
      <c r="O29302" s="272">
        <v>0.7</v>
      </c>
      <c r="P29302" s="274"/>
      <c r="Q29302" s="274" t="s">
        <v>356</v>
      </c>
      <c r="R29302" s="274" t="s">
        <v>857</v>
      </c>
      <c r="S29302" s="274" t="s">
        <v>858</v>
      </c>
      <c r="T29302" s="274" t="s">
        <v>169</v>
      </c>
      <c r="U29302" s="274" t="str">
        <f t="shared" si="2832"/>
        <v>RS</v>
      </c>
      <c r="V29302" s="274" t="str">
        <f t="shared" si="2833"/>
        <v>LTG</v>
      </c>
      <c r="W29302" s="274" t="str">
        <f t="shared" si="2834"/>
        <v>LEDD</v>
      </c>
      <c r="X29302" s="274" t="str">
        <f t="shared" si="2835"/>
        <v>V12-210101</v>
      </c>
    </row>
    <row r="29303" spans="1:24" ht="15" customHeight="1" x14ac:dyDescent="0.35">
      <c r="A29303" s="267" t="str">
        <f t="shared" si="2837"/>
        <v>Residential_Retail Products_Online Marketplace_Electric_Lighting_Single-Family/Multifamily_LED Specialty Lamp, Directional_2023, Year 1 Install_0_9W_Conversion</v>
      </c>
      <c r="B29303" s="267" t="str">
        <f t="shared" si="2836"/>
        <v>Residential_Retail Products_Online Marketplace_Electric_Lighting_Single-Family/Multifamily_LED Specialty Lamp, Directional_2023, Year 1 Install_0_9W</v>
      </c>
      <c r="C29303" s="269" t="s">
        <v>1</v>
      </c>
      <c r="D29303" s="269" t="s">
        <v>24</v>
      </c>
      <c r="E29303" s="269" t="s">
        <v>1996</v>
      </c>
      <c r="F29303" s="269" t="s">
        <v>663</v>
      </c>
      <c r="G29303" s="269" t="s">
        <v>822</v>
      </c>
      <c r="H29303" s="269" t="s">
        <v>920</v>
      </c>
      <c r="I29303" s="269" t="s">
        <v>517</v>
      </c>
      <c r="J29303" s="269" t="s">
        <v>450</v>
      </c>
      <c r="K29303" s="269">
        <v>0</v>
      </c>
      <c r="L29303" s="270" t="s">
        <v>928</v>
      </c>
      <c r="M29303" s="271" t="s">
        <v>839</v>
      </c>
      <c r="N29303" s="272"/>
      <c r="O29303" s="272">
        <v>3.4119999999999998E-2</v>
      </c>
      <c r="P29303" s="274"/>
      <c r="Q29303" s="274" t="s">
        <v>356</v>
      </c>
      <c r="R29303" s="274" t="s">
        <v>857</v>
      </c>
      <c r="S29303" s="274" t="s">
        <v>858</v>
      </c>
      <c r="T29303" s="274" t="s">
        <v>169</v>
      </c>
      <c r="U29303" s="274" t="str">
        <f t="shared" si="2832"/>
        <v>RS</v>
      </c>
      <c r="V29303" s="274" t="str">
        <f t="shared" si="2833"/>
        <v>LTG</v>
      </c>
      <c r="W29303" s="274" t="str">
        <f t="shared" si="2834"/>
        <v>LEDD</v>
      </c>
      <c r="X29303" s="274" t="str">
        <f t="shared" si="2835"/>
        <v>V12-210101</v>
      </c>
    </row>
    <row r="29304" spans="1:24" ht="15" customHeight="1" x14ac:dyDescent="0.35">
      <c r="A29304" s="267" t="str">
        <f t="shared" si="2837"/>
        <v>Residential_Retail Products_Online Marketplace_Electric_Lighting_Single-Family/Multifamily_LED Specialty Lamp, Directional_2023, Year 1 Install_0_9W_Mid-Life Adjustment</v>
      </c>
      <c r="B29304" s="267" t="str">
        <f t="shared" si="2836"/>
        <v>Residential_Retail Products_Online Marketplace_Electric_Lighting_Single-Family/Multifamily_LED Specialty Lamp, Directional_2023, Year 1 Install_0_9W</v>
      </c>
      <c r="C29304" s="269" t="s">
        <v>1</v>
      </c>
      <c r="D29304" s="269" t="s">
        <v>24</v>
      </c>
      <c r="E29304" s="269" t="s">
        <v>1996</v>
      </c>
      <c r="F29304" s="269" t="s">
        <v>663</v>
      </c>
      <c r="G29304" s="269" t="s">
        <v>822</v>
      </c>
      <c r="H29304" s="269" t="s">
        <v>920</v>
      </c>
      <c r="I29304" s="269" t="s">
        <v>517</v>
      </c>
      <c r="J29304" s="269" t="s">
        <v>450</v>
      </c>
      <c r="K29304" s="269">
        <v>0</v>
      </c>
      <c r="L29304" s="270" t="s">
        <v>928</v>
      </c>
      <c r="M29304" s="271" t="s">
        <v>840</v>
      </c>
      <c r="N29304" s="272"/>
      <c r="O29304" s="272">
        <v>0.6</v>
      </c>
      <c r="P29304" s="274" t="s">
        <v>643</v>
      </c>
      <c r="Q29304" s="274" t="s">
        <v>356</v>
      </c>
      <c r="R29304" s="274" t="s">
        <v>857</v>
      </c>
      <c r="S29304" s="274" t="s">
        <v>858</v>
      </c>
      <c r="T29304" s="274" t="s">
        <v>169</v>
      </c>
      <c r="U29304" s="274" t="str">
        <f t="shared" si="2832"/>
        <v>RS</v>
      </c>
      <c r="V29304" s="274" t="str">
        <f t="shared" si="2833"/>
        <v>LTG</v>
      </c>
      <c r="W29304" s="274" t="str">
        <f t="shared" si="2834"/>
        <v>LEDD</v>
      </c>
      <c r="X29304" s="274" t="str">
        <f t="shared" si="2835"/>
        <v>V12-210101</v>
      </c>
    </row>
    <row r="29305" spans="1:24" ht="15" customHeight="1" x14ac:dyDescent="0.35">
      <c r="A29305" s="267" t="str">
        <f t="shared" si="2837"/>
        <v>Residential_Retail Products_Online Marketplace_Electric_Lighting_Single-Family/Multifamily_LED Specialty Lamp, Directional_2023, Year 1 Install_0_9W_Remaining Year kWh Heating Penalty</v>
      </c>
      <c r="B29305" s="267" t="str">
        <f t="shared" si="2836"/>
        <v>Residential_Retail Products_Online Marketplace_Electric_Lighting_Single-Family/Multifamily_LED Specialty Lamp, Directional_2023, Year 1 Install_0_9W</v>
      </c>
      <c r="C29305" s="269" t="s">
        <v>1</v>
      </c>
      <c r="D29305" s="269" t="s">
        <v>24</v>
      </c>
      <c r="E29305" s="269" t="s">
        <v>1996</v>
      </c>
      <c r="F29305" s="269" t="s">
        <v>663</v>
      </c>
      <c r="G29305" s="269" t="s">
        <v>822</v>
      </c>
      <c r="H29305" s="269" t="s">
        <v>920</v>
      </c>
      <c r="I29305" s="269" t="s">
        <v>517</v>
      </c>
      <c r="J29305" s="269" t="s">
        <v>450</v>
      </c>
      <c r="K29305" s="269">
        <v>0</v>
      </c>
      <c r="L29305" s="270" t="s">
        <v>928</v>
      </c>
      <c r="M29305" s="277" t="s">
        <v>841</v>
      </c>
      <c r="N29305" s="278"/>
      <c r="O29305" s="279">
        <f>-((O29292-O29293)/1000)*O29297*(1-O29294)*O29295*O29296*O29298/O29299</f>
        <v>-8.9903739322632816</v>
      </c>
      <c r="P29305" s="274"/>
      <c r="Q29305" s="274" t="s">
        <v>356</v>
      </c>
      <c r="R29305" s="274" t="s">
        <v>857</v>
      </c>
      <c r="S29305" s="274" t="s">
        <v>858</v>
      </c>
      <c r="T29305" s="274" t="s">
        <v>169</v>
      </c>
      <c r="U29305" s="274" t="str">
        <f t="shared" si="2832"/>
        <v>RS</v>
      </c>
      <c r="V29305" s="274" t="str">
        <f t="shared" si="2833"/>
        <v>LTG</v>
      </c>
      <c r="W29305" s="274" t="str">
        <f t="shared" si="2834"/>
        <v>LEDD</v>
      </c>
      <c r="X29305" s="274" t="str">
        <f t="shared" si="2835"/>
        <v>V12-210101</v>
      </c>
    </row>
    <row r="29306" spans="1:24" ht="15" customHeight="1" x14ac:dyDescent="0.35">
      <c r="A29306" s="267" t="str">
        <f t="shared" si="2837"/>
        <v>Residential_Retail Products_Online Marketplace_Electric_Lighting_Single-Family/Multifamily_LED Specialty Lamp, Directional_2023, Year 1 Install_0_9W_kWh Heating Penalty</v>
      </c>
      <c r="B29306" s="267" t="str">
        <f t="shared" si="2836"/>
        <v>Residential_Retail Products_Online Marketplace_Electric_Lighting_Single-Family/Multifamily_LED Specialty Lamp, Directional_2023, Year 1 Install_0_9W</v>
      </c>
      <c r="C29306" s="269" t="s">
        <v>1</v>
      </c>
      <c r="D29306" s="269" t="s">
        <v>24</v>
      </c>
      <c r="E29306" s="269" t="s">
        <v>1996</v>
      </c>
      <c r="F29306" s="269" t="s">
        <v>663</v>
      </c>
      <c r="G29306" s="269" t="s">
        <v>822</v>
      </c>
      <c r="H29306" s="269" t="s">
        <v>920</v>
      </c>
      <c r="I29306" s="269" t="s">
        <v>517</v>
      </c>
      <c r="J29306" s="269" t="s">
        <v>450</v>
      </c>
      <c r="K29306" s="269">
        <v>0</v>
      </c>
      <c r="L29306" s="270" t="s">
        <v>928</v>
      </c>
      <c r="M29306" s="277" t="s">
        <v>842</v>
      </c>
      <c r="N29306" s="278"/>
      <c r="O29306" s="279">
        <f>O29305*O29304</f>
        <v>-5.3942243593579686</v>
      </c>
      <c r="P29306" s="274"/>
      <c r="Q29306" s="274" t="s">
        <v>356</v>
      </c>
      <c r="R29306" s="274" t="s">
        <v>857</v>
      </c>
      <c r="S29306" s="274" t="s">
        <v>858</v>
      </c>
      <c r="T29306" s="274" t="s">
        <v>169</v>
      </c>
      <c r="U29306" s="274" t="str">
        <f t="shared" si="2832"/>
        <v>RS</v>
      </c>
      <c r="V29306" s="274" t="str">
        <f t="shared" si="2833"/>
        <v>LTG</v>
      </c>
      <c r="W29306" s="274" t="str">
        <f t="shared" si="2834"/>
        <v>LEDD</v>
      </c>
      <c r="X29306" s="274" t="str">
        <f t="shared" si="2835"/>
        <v>V12-210101</v>
      </c>
    </row>
    <row r="29307" spans="1:24" ht="15" customHeight="1" x14ac:dyDescent="0.35">
      <c r="A29307" s="267" t="str">
        <f t="shared" si="2837"/>
        <v>Residential_Retail Products_Online Marketplace_Electric_Lighting_Single-Family/Multifamily_LED Specialty Lamp, Directional_2023, Year 1 Install_0_9W_Remaining Year Therm Heating Penalty</v>
      </c>
      <c r="B29307" s="267" t="str">
        <f t="shared" si="2836"/>
        <v>Residential_Retail Products_Online Marketplace_Electric_Lighting_Single-Family/Multifamily_LED Specialty Lamp, Directional_2023, Year 1 Install_0_9W</v>
      </c>
      <c r="C29307" s="269" t="s">
        <v>1</v>
      </c>
      <c r="D29307" s="269" t="s">
        <v>24</v>
      </c>
      <c r="E29307" s="269" t="s">
        <v>1996</v>
      </c>
      <c r="F29307" s="269" t="s">
        <v>663</v>
      </c>
      <c r="G29307" s="269" t="s">
        <v>822</v>
      </c>
      <c r="H29307" s="269" t="s">
        <v>920</v>
      </c>
      <c r="I29307" s="269" t="s">
        <v>517</v>
      </c>
      <c r="J29307" s="269" t="s">
        <v>450</v>
      </c>
      <c r="K29307" s="269">
        <v>0</v>
      </c>
      <c r="L29307" s="270" t="s">
        <v>928</v>
      </c>
      <c r="M29307" s="277" t="s">
        <v>843</v>
      </c>
      <c r="N29307" s="278"/>
      <c r="O29307" s="279">
        <f>-((O29292-O29293)/1000)*O29297*(1-O29294)*O29295*O29303*O29298/O29302</f>
        <v>-0.52916710912141995</v>
      </c>
      <c r="P29307" s="274"/>
      <c r="Q29307" s="274" t="s">
        <v>356</v>
      </c>
      <c r="R29307" s="274" t="s">
        <v>857</v>
      </c>
      <c r="S29307" s="274" t="s">
        <v>858</v>
      </c>
      <c r="T29307" s="274" t="s">
        <v>169</v>
      </c>
      <c r="U29307" s="274" t="str">
        <f t="shared" si="2832"/>
        <v>RS</v>
      </c>
      <c r="V29307" s="274" t="str">
        <f t="shared" si="2833"/>
        <v>LTG</v>
      </c>
      <c r="W29307" s="274" t="str">
        <f t="shared" si="2834"/>
        <v>LEDD</v>
      </c>
      <c r="X29307" s="274" t="str">
        <f t="shared" si="2835"/>
        <v>V12-210101</v>
      </c>
    </row>
    <row r="29308" spans="1:24" ht="15" customHeight="1" x14ac:dyDescent="0.35">
      <c r="A29308" s="267" t="str">
        <f t="shared" si="2837"/>
        <v>Residential_Retail Products_Online Marketplace_Electric_Lighting_Single-Family/Multifamily_LED Specialty Lamp, Directional_2023, Year 1 Install_0_9W_Therm Heating Penalty</v>
      </c>
      <c r="B29308" s="267" t="str">
        <f t="shared" si="2836"/>
        <v>Residential_Retail Products_Online Marketplace_Electric_Lighting_Single-Family/Multifamily_LED Specialty Lamp, Directional_2023, Year 1 Install_0_9W</v>
      </c>
      <c r="C29308" s="269" t="s">
        <v>1</v>
      </c>
      <c r="D29308" s="269" t="s">
        <v>24</v>
      </c>
      <c r="E29308" s="269" t="s">
        <v>1996</v>
      </c>
      <c r="F29308" s="269" t="s">
        <v>663</v>
      </c>
      <c r="G29308" s="269" t="s">
        <v>822</v>
      </c>
      <c r="H29308" s="269" t="s">
        <v>920</v>
      </c>
      <c r="I29308" s="269" t="s">
        <v>517</v>
      </c>
      <c r="J29308" s="269" t="s">
        <v>450</v>
      </c>
      <c r="K29308" s="269">
        <v>0</v>
      </c>
      <c r="L29308" s="270" t="s">
        <v>928</v>
      </c>
      <c r="M29308" s="277" t="s">
        <v>736</v>
      </c>
      <c r="N29308" s="278"/>
      <c r="O29308" s="279">
        <f>O29307*O29304</f>
        <v>-0.31750026547285198</v>
      </c>
      <c r="P29308" s="274"/>
      <c r="Q29308" s="274" t="s">
        <v>356</v>
      </c>
      <c r="R29308" s="274" t="s">
        <v>857</v>
      </c>
      <c r="S29308" s="274" t="s">
        <v>858</v>
      </c>
      <c r="T29308" s="274" t="s">
        <v>169</v>
      </c>
      <c r="U29308" s="274" t="str">
        <f t="shared" si="2832"/>
        <v>RS</v>
      </c>
      <c r="V29308" s="274" t="str">
        <f t="shared" si="2833"/>
        <v>LTG</v>
      </c>
      <c r="W29308" s="274" t="str">
        <f t="shared" si="2834"/>
        <v>LEDD</v>
      </c>
      <c r="X29308" s="274" t="str">
        <f t="shared" si="2835"/>
        <v>V12-210101</v>
      </c>
    </row>
    <row r="29309" spans="1:24" ht="15" customHeight="1" x14ac:dyDescent="0.35">
      <c r="A29309" s="267" t="str">
        <f t="shared" si="2837"/>
        <v>Residential_Retail Products_Online Marketplace_Electric_Lighting_Single-Family/Multifamily_LED Specialty Lamp, Directional_2023, Year 1 Install_0_9W_Remaining Year kWh</v>
      </c>
      <c r="B29309" s="267" t="str">
        <f t="shared" si="2836"/>
        <v>Residential_Retail Products_Online Marketplace_Electric_Lighting_Single-Family/Multifamily_LED Specialty Lamp, Directional_2023, Year 1 Install_0_9W</v>
      </c>
      <c r="C29309" s="269" t="s">
        <v>1</v>
      </c>
      <c r="D29309" s="269" t="s">
        <v>24</v>
      </c>
      <c r="E29309" s="269" t="s">
        <v>1996</v>
      </c>
      <c r="F29309" s="269" t="s">
        <v>663</v>
      </c>
      <c r="G29309" s="269" t="s">
        <v>822</v>
      </c>
      <c r="H29309" s="269" t="s">
        <v>920</v>
      </c>
      <c r="I29309" s="269" t="s">
        <v>517</v>
      </c>
      <c r="J29309" s="269" t="s">
        <v>450</v>
      </c>
      <c r="K29309" s="269">
        <v>0</v>
      </c>
      <c r="L29309" s="270" t="s">
        <v>928</v>
      </c>
      <c r="M29309" s="277" t="s">
        <v>695</v>
      </c>
      <c r="N29309" s="278"/>
      <c r="O29309" s="279">
        <f>((O29292-O29293)/1000)*O29297*(1-O29294)*O29295*O29296</f>
        <v>23.485058435300001</v>
      </c>
      <c r="P29309" s="274"/>
      <c r="Q29309" s="274" t="s">
        <v>356</v>
      </c>
      <c r="R29309" s="274" t="s">
        <v>857</v>
      </c>
      <c r="S29309" s="274" t="s">
        <v>858</v>
      </c>
      <c r="T29309" s="274" t="s">
        <v>169</v>
      </c>
      <c r="U29309" s="274" t="str">
        <f t="shared" si="2832"/>
        <v>RS</v>
      </c>
      <c r="V29309" s="274" t="str">
        <f t="shared" si="2833"/>
        <v>LTG</v>
      </c>
      <c r="W29309" s="274" t="str">
        <f t="shared" si="2834"/>
        <v>LEDD</v>
      </c>
      <c r="X29309" s="274" t="str">
        <f t="shared" si="2835"/>
        <v>V12-210101</v>
      </c>
    </row>
    <row r="29310" spans="1:24" ht="15" customHeight="1" x14ac:dyDescent="0.35">
      <c r="A29310" s="267" t="str">
        <f t="shared" si="2837"/>
        <v>Residential_Retail Products_Online Marketplace_Electric_Lighting_Single-Family/Multifamily_LED Specialty Lamp, Directional_2023, Year 1 Install_0_9W_kWh Saved per Unit</v>
      </c>
      <c r="B29310" s="267" t="str">
        <f t="shared" si="2836"/>
        <v>Residential_Retail Products_Online Marketplace_Electric_Lighting_Single-Family/Multifamily_LED Specialty Lamp, Directional_2023, Year 1 Install_0_9W</v>
      </c>
      <c r="C29310" s="269" t="s">
        <v>1</v>
      </c>
      <c r="D29310" s="269" t="s">
        <v>24</v>
      </c>
      <c r="E29310" s="269" t="s">
        <v>1996</v>
      </c>
      <c r="F29310" s="269" t="s">
        <v>663</v>
      </c>
      <c r="G29310" s="269" t="s">
        <v>822</v>
      </c>
      <c r="H29310" s="269" t="s">
        <v>920</v>
      </c>
      <c r="I29310" s="269" t="s">
        <v>517</v>
      </c>
      <c r="J29310" s="269" t="s">
        <v>450</v>
      </c>
      <c r="K29310" s="269">
        <v>0</v>
      </c>
      <c r="L29310" s="270" t="s">
        <v>928</v>
      </c>
      <c r="M29310" s="277" t="s">
        <v>696</v>
      </c>
      <c r="N29310" s="278"/>
      <c r="O29310" s="279">
        <f>O29309*O29304</f>
        <v>14.091035061179999</v>
      </c>
      <c r="P29310" s="274"/>
      <c r="Q29310" s="274" t="s">
        <v>356</v>
      </c>
      <c r="R29310" s="274" t="s">
        <v>857</v>
      </c>
      <c r="S29310" s="274" t="s">
        <v>858</v>
      </c>
      <c r="T29310" s="274" t="s">
        <v>169</v>
      </c>
      <c r="U29310" s="274" t="str">
        <f t="shared" si="2832"/>
        <v>RS</v>
      </c>
      <c r="V29310" s="274" t="str">
        <f t="shared" si="2833"/>
        <v>LTG</v>
      </c>
      <c r="W29310" s="274" t="str">
        <f t="shared" si="2834"/>
        <v>LEDD</v>
      </c>
      <c r="X29310" s="274" t="str">
        <f t="shared" si="2835"/>
        <v>V12-210101</v>
      </c>
    </row>
    <row r="29311" spans="1:24" ht="15" customHeight="1" x14ac:dyDescent="0.35">
      <c r="A29311" s="267" t="str">
        <f t="shared" si="2837"/>
        <v>Residential_Retail Products_Online Marketplace_Electric_Lighting_Single-Family/Multifamily_LED Specialty Lamp, Directional_2023, Year 1 Install_0_9W_Remaining Year kW</v>
      </c>
      <c r="B29311" s="267" t="str">
        <f t="shared" si="2836"/>
        <v>Residential_Retail Products_Online Marketplace_Electric_Lighting_Single-Family/Multifamily_LED Specialty Lamp, Directional_2023, Year 1 Install_0_9W</v>
      </c>
      <c r="C29311" s="269" t="s">
        <v>1</v>
      </c>
      <c r="D29311" s="269" t="s">
        <v>24</v>
      </c>
      <c r="E29311" s="269" t="s">
        <v>1996</v>
      </c>
      <c r="F29311" s="269" t="s">
        <v>663</v>
      </c>
      <c r="G29311" s="269" t="s">
        <v>822</v>
      </c>
      <c r="H29311" s="269" t="s">
        <v>920</v>
      </c>
      <c r="I29311" s="269" t="s">
        <v>517</v>
      </c>
      <c r="J29311" s="269" t="s">
        <v>450</v>
      </c>
      <c r="K29311" s="269">
        <v>0</v>
      </c>
      <c r="L29311" s="270" t="s">
        <v>928</v>
      </c>
      <c r="M29311" s="277" t="s">
        <v>697</v>
      </c>
      <c r="N29311" s="278"/>
      <c r="O29311" s="279">
        <f>((O29292-O29293)/1000)*O29297*(1-O29294)*O29300*O29301</f>
        <v>3.5132634586499999E-3</v>
      </c>
      <c r="P29311" s="274"/>
      <c r="Q29311" s="274" t="s">
        <v>356</v>
      </c>
      <c r="R29311" s="274" t="s">
        <v>857</v>
      </c>
      <c r="S29311" s="274" t="s">
        <v>858</v>
      </c>
      <c r="T29311" s="274" t="s">
        <v>169</v>
      </c>
      <c r="U29311" s="274" t="str">
        <f t="shared" si="2832"/>
        <v>RS</v>
      </c>
      <c r="V29311" s="274" t="str">
        <f t="shared" si="2833"/>
        <v>LTG</v>
      </c>
      <c r="W29311" s="274" t="str">
        <f t="shared" si="2834"/>
        <v>LEDD</v>
      </c>
      <c r="X29311" s="274" t="str">
        <f t="shared" si="2835"/>
        <v>V12-210101</v>
      </c>
    </row>
    <row r="29312" spans="1:24" ht="15" customHeight="1" x14ac:dyDescent="0.35">
      <c r="A29312" s="267" t="str">
        <f t="shared" si="2837"/>
        <v>Residential_Retail Products_Online Marketplace_Electric_Lighting_Single-Family/Multifamily_LED Specialty Lamp, Directional_2023, Year 1 Install_0_9W_Coincident Peak kW Saved per Unit</v>
      </c>
      <c r="B29312" s="267" t="str">
        <f t="shared" si="2836"/>
        <v>Residential_Retail Products_Online Marketplace_Electric_Lighting_Single-Family/Multifamily_LED Specialty Lamp, Directional_2023, Year 1 Install_0_9W</v>
      </c>
      <c r="C29312" s="269" t="s">
        <v>1</v>
      </c>
      <c r="D29312" s="269" t="s">
        <v>24</v>
      </c>
      <c r="E29312" s="269" t="s">
        <v>1996</v>
      </c>
      <c r="F29312" s="269" t="s">
        <v>663</v>
      </c>
      <c r="G29312" s="269" t="s">
        <v>822</v>
      </c>
      <c r="H29312" s="269" t="s">
        <v>920</v>
      </c>
      <c r="I29312" s="269" t="s">
        <v>517</v>
      </c>
      <c r="J29312" s="269" t="s">
        <v>450</v>
      </c>
      <c r="K29312" s="269">
        <v>0</v>
      </c>
      <c r="L29312" s="270" t="s">
        <v>928</v>
      </c>
      <c r="M29312" s="277" t="s">
        <v>698</v>
      </c>
      <c r="N29312" s="278"/>
      <c r="O29312" s="279">
        <f>O29311*O29304</f>
        <v>2.1079580751899997E-3</v>
      </c>
      <c r="P29312" s="274"/>
      <c r="Q29312" s="274" t="s">
        <v>356</v>
      </c>
      <c r="R29312" s="274" t="s">
        <v>857</v>
      </c>
      <c r="S29312" s="274" t="s">
        <v>858</v>
      </c>
      <c r="T29312" s="274" t="s">
        <v>169</v>
      </c>
      <c r="U29312" s="274" t="str">
        <f t="shared" si="2832"/>
        <v>RS</v>
      </c>
      <c r="V29312" s="274" t="str">
        <f t="shared" si="2833"/>
        <v>LTG</v>
      </c>
      <c r="W29312" s="274" t="str">
        <f t="shared" si="2834"/>
        <v>LEDD</v>
      </c>
      <c r="X29312" s="274" t="str">
        <f t="shared" si="2835"/>
        <v>V12-210101</v>
      </c>
    </row>
    <row r="29313" spans="1:24" ht="15" customHeight="1" x14ac:dyDescent="0.35">
      <c r="A29313" s="267" t="str">
        <f t="shared" si="2837"/>
        <v>Residential_Retail Products_Online Marketplace_Electric_Lighting_Single-Family/Multifamily_LED Specialty Lamp, Directional_2023, Year 1 Install_0_9W_Remaining Life</v>
      </c>
      <c r="B29313" s="267" t="str">
        <f t="shared" si="2836"/>
        <v>Residential_Retail Products_Online Marketplace_Electric_Lighting_Single-Family/Multifamily_LED Specialty Lamp, Directional_2023, Year 1 Install_0_9W</v>
      </c>
      <c r="C29313" s="269" t="s">
        <v>1</v>
      </c>
      <c r="D29313" s="269" t="s">
        <v>24</v>
      </c>
      <c r="E29313" s="269" t="s">
        <v>1996</v>
      </c>
      <c r="F29313" s="269" t="s">
        <v>663</v>
      </c>
      <c r="G29313" s="269" t="s">
        <v>822</v>
      </c>
      <c r="H29313" s="269" t="s">
        <v>920</v>
      </c>
      <c r="I29313" s="269" t="s">
        <v>517</v>
      </c>
      <c r="J29313" s="269" t="s">
        <v>450</v>
      </c>
      <c r="K29313" s="269">
        <v>0</v>
      </c>
      <c r="L29313" s="270" t="s">
        <v>928</v>
      </c>
      <c r="M29313" s="277" t="s">
        <v>699</v>
      </c>
      <c r="N29313" s="278"/>
      <c r="O29313" s="279">
        <v>4</v>
      </c>
      <c r="P29313" s="274"/>
      <c r="Q29313" s="274" t="s">
        <v>356</v>
      </c>
      <c r="R29313" s="274" t="s">
        <v>857</v>
      </c>
      <c r="S29313" s="274" t="s">
        <v>858</v>
      </c>
      <c r="T29313" s="274" t="s">
        <v>169</v>
      </c>
      <c r="U29313" s="274" t="str">
        <f t="shared" si="2832"/>
        <v>RS</v>
      </c>
      <c r="V29313" s="274" t="str">
        <f t="shared" si="2833"/>
        <v>LTG</v>
      </c>
      <c r="W29313" s="274" t="str">
        <f t="shared" si="2834"/>
        <v>LEDD</v>
      </c>
      <c r="X29313" s="274" t="str">
        <f t="shared" si="2835"/>
        <v>V12-210101</v>
      </c>
    </row>
    <row r="29314" spans="1:24" ht="15" customHeight="1" x14ac:dyDescent="0.35">
      <c r="A29314" s="267" t="str">
        <f t="shared" si="2837"/>
        <v>Residential_Retail Products_Online Marketplace_Electric_Lighting_Single-Family/Multifamily_LED Specialty Lamp, Directional_2023, Year 1 Install_0_9W_Lifetime (years)</v>
      </c>
      <c r="B29314" s="267" t="str">
        <f t="shared" si="2836"/>
        <v>Residential_Retail Products_Online Marketplace_Electric_Lighting_Single-Family/Multifamily_LED Specialty Lamp, Directional_2023, Year 1 Install_0_9W</v>
      </c>
      <c r="C29314" s="269" t="s">
        <v>1</v>
      </c>
      <c r="D29314" s="269" t="s">
        <v>24</v>
      </c>
      <c r="E29314" s="269" t="s">
        <v>1996</v>
      </c>
      <c r="F29314" s="269" t="s">
        <v>663</v>
      </c>
      <c r="G29314" s="269" t="s">
        <v>822</v>
      </c>
      <c r="H29314" s="269" t="s">
        <v>920</v>
      </c>
      <c r="I29314" s="269" t="s">
        <v>517</v>
      </c>
      <c r="J29314" s="269" t="s">
        <v>450</v>
      </c>
      <c r="K29314" s="269">
        <v>0</v>
      </c>
      <c r="L29314" s="270" t="s">
        <v>928</v>
      </c>
      <c r="M29314" s="277" t="s">
        <v>700</v>
      </c>
      <c r="N29314" s="278"/>
      <c r="O29314" s="279">
        <v>10</v>
      </c>
      <c r="P29314" s="274"/>
      <c r="Q29314" s="274" t="s">
        <v>356</v>
      </c>
      <c r="R29314" s="274" t="s">
        <v>857</v>
      </c>
      <c r="S29314" s="274" t="s">
        <v>858</v>
      </c>
      <c r="T29314" s="274" t="s">
        <v>169</v>
      </c>
      <c r="U29314" s="274" t="str">
        <f t="shared" si="2832"/>
        <v>RS</v>
      </c>
      <c r="V29314" s="274" t="str">
        <f t="shared" si="2833"/>
        <v>LTG</v>
      </c>
      <c r="W29314" s="274" t="str">
        <f t="shared" si="2834"/>
        <v>LEDD</v>
      </c>
      <c r="X29314" s="274" t="str">
        <f t="shared" si="2835"/>
        <v>V12-210101</v>
      </c>
    </row>
    <row r="29315" spans="1:24" ht="15" customHeight="1" x14ac:dyDescent="0.35">
      <c r="A29315" s="267" t="str">
        <f t="shared" si="2837"/>
        <v>Residential_Retail Products_Online Marketplace_Electric_Lighting_Single-Family/Multifamily_LED Specialty Lamp, Directional_2023, Year 1 Install_0_9W_Incremental Cost</v>
      </c>
      <c r="B29315" s="267" t="str">
        <f t="shared" si="2836"/>
        <v>Residential_Retail Products_Online Marketplace_Electric_Lighting_Single-Family/Multifamily_LED Specialty Lamp, Directional_2023, Year 1 Install_0_9W</v>
      </c>
      <c r="C29315" s="269" t="s">
        <v>1</v>
      </c>
      <c r="D29315" s="269" t="s">
        <v>24</v>
      </c>
      <c r="E29315" s="269" t="s">
        <v>1996</v>
      </c>
      <c r="F29315" s="269" t="s">
        <v>663</v>
      </c>
      <c r="G29315" s="269" t="s">
        <v>822</v>
      </c>
      <c r="H29315" s="269" t="s">
        <v>920</v>
      </c>
      <c r="I29315" s="269" t="s">
        <v>517</v>
      </c>
      <c r="J29315" s="269" t="s">
        <v>450</v>
      </c>
      <c r="K29315" s="269">
        <v>0</v>
      </c>
      <c r="L29315" s="270" t="s">
        <v>928</v>
      </c>
      <c r="M29315" s="277" t="s">
        <v>701</v>
      </c>
      <c r="N29315" s="280"/>
      <c r="O29315" s="281">
        <v>1.65</v>
      </c>
      <c r="P29315" s="274" t="s">
        <v>643</v>
      </c>
      <c r="Q29315" s="274" t="s">
        <v>356</v>
      </c>
      <c r="R29315" s="274" t="s">
        <v>857</v>
      </c>
      <c r="S29315" s="274" t="s">
        <v>858</v>
      </c>
      <c r="T29315" s="274" t="s">
        <v>169</v>
      </c>
      <c r="U29315" s="274" t="str">
        <f t="shared" si="2832"/>
        <v>RS</v>
      </c>
      <c r="V29315" s="274" t="str">
        <f t="shared" si="2833"/>
        <v>LTG</v>
      </c>
      <c r="W29315" s="274" t="str">
        <f t="shared" si="2834"/>
        <v>LEDD</v>
      </c>
      <c r="X29315" s="274" t="str">
        <f t="shared" si="2835"/>
        <v>V12-210101</v>
      </c>
    </row>
    <row r="29316" spans="1:24" ht="15" customHeight="1" x14ac:dyDescent="0.35">
      <c r="A29316" s="267" t="str">
        <f t="shared" si="2837"/>
        <v>Residential_Retail Products_Online Marketplace_Electric_Lighting_Single-Family/Multifamily_LED Specialty Lamp, Directional_2023, Year 1 Install_0_9W_</v>
      </c>
      <c r="B29316" s="267" t="str">
        <f t="shared" si="2836"/>
        <v>Residential_Retail Products_Online Marketplace_Electric_Lighting_Single-Family/Multifamily_LED Specialty Lamp, Directional_2023, Year 1 Install_0_9W</v>
      </c>
      <c r="C29316" s="269" t="s">
        <v>1</v>
      </c>
      <c r="D29316" s="269" t="s">
        <v>24</v>
      </c>
      <c r="E29316" s="269" t="s">
        <v>1996</v>
      </c>
      <c r="F29316" s="269" t="s">
        <v>663</v>
      </c>
      <c r="G29316" s="269" t="s">
        <v>822</v>
      </c>
      <c r="H29316" s="269" t="s">
        <v>920</v>
      </c>
      <c r="I29316" s="269" t="s">
        <v>517</v>
      </c>
      <c r="J29316" s="269" t="s">
        <v>450</v>
      </c>
      <c r="K29316" s="269">
        <v>0</v>
      </c>
      <c r="L29316" s="270" t="s">
        <v>928</v>
      </c>
      <c r="P29316" s="274"/>
      <c r="Q29316" s="274"/>
      <c r="R29316" s="274"/>
      <c r="S29316" s="274"/>
      <c r="T29316" s="274"/>
      <c r="U29316" s="274" t="str">
        <f t="shared" si="2832"/>
        <v>ERROR</v>
      </c>
      <c r="V29316" s="274" t="str">
        <f t="shared" si="2833"/>
        <v/>
      </c>
      <c r="W29316" s="274" t="str">
        <f t="shared" si="2834"/>
        <v/>
      </c>
      <c r="X29316" s="274" t="str">
        <f t="shared" si="2835"/>
        <v/>
      </c>
    </row>
    <row r="29317" spans="1:24" ht="15" customHeight="1" x14ac:dyDescent="0.35">
      <c r="A29317" s="267" t="str">
        <f t="shared" si="2837"/>
        <v xml:space="preserve">Residential_Retail Products_Online Marketplace_Electric_Lighting_Single-Family/Multifamily_LED Specialty Lamp, Directional_2023, Year 2 Install_0_9W_Watts_base </v>
      </c>
      <c r="B29317" s="267" t="str">
        <f t="shared" si="2836"/>
        <v>Residential_Retail Products_Online Marketplace_Electric_Lighting_Single-Family/Multifamily_LED Specialty Lamp, Directional_2023, Year 2 Install_0_9W</v>
      </c>
      <c r="C29317" s="269" t="s">
        <v>1</v>
      </c>
      <c r="D29317" s="269" t="s">
        <v>24</v>
      </c>
      <c r="E29317" s="269" t="s">
        <v>1996</v>
      </c>
      <c r="F29317" s="269" t="s">
        <v>663</v>
      </c>
      <c r="G29317" s="269" t="s">
        <v>822</v>
      </c>
      <c r="H29317" s="269" t="s">
        <v>920</v>
      </c>
      <c r="I29317" s="269" t="s">
        <v>517</v>
      </c>
      <c r="J29317" s="269" t="s">
        <v>451</v>
      </c>
      <c r="K29317" s="269">
        <v>0</v>
      </c>
      <c r="L29317" s="270" t="s">
        <v>928</v>
      </c>
      <c r="M29317" s="271" t="s">
        <v>825</v>
      </c>
      <c r="N29317" s="272"/>
      <c r="O29317" s="272">
        <v>50</v>
      </c>
      <c r="P29317" s="274"/>
      <c r="Q29317" s="274" t="s">
        <v>356</v>
      </c>
      <c r="R29317" s="274" t="s">
        <v>857</v>
      </c>
      <c r="S29317" s="274" t="s">
        <v>858</v>
      </c>
      <c r="T29317" s="274" t="s">
        <v>169</v>
      </c>
      <c r="U29317" s="274" t="str">
        <f t="shared" si="2832"/>
        <v>RS</v>
      </c>
      <c r="V29317" s="274" t="str">
        <f t="shared" si="2833"/>
        <v>LTG</v>
      </c>
      <c r="W29317" s="274" t="str">
        <f t="shared" si="2834"/>
        <v>LEDD</v>
      </c>
      <c r="X29317" s="274" t="str">
        <f t="shared" si="2835"/>
        <v>V12-210101</v>
      </c>
    </row>
    <row r="29318" spans="1:24" ht="15" customHeight="1" x14ac:dyDescent="0.35">
      <c r="A29318" s="267" t="str">
        <f t="shared" si="2837"/>
        <v>Residential_Retail Products_Online Marketplace_Electric_Lighting_Single-Family/Multifamily_LED Specialty Lamp, Directional_2023, Year 2 Install_0_9W_Watts_EE</v>
      </c>
      <c r="B29318" s="267" t="str">
        <f t="shared" si="2836"/>
        <v>Residential_Retail Products_Online Marketplace_Electric_Lighting_Single-Family/Multifamily_LED Specialty Lamp, Directional_2023, Year 2 Install_0_9W</v>
      </c>
      <c r="C29318" s="269" t="s">
        <v>1</v>
      </c>
      <c r="D29318" s="269" t="s">
        <v>24</v>
      </c>
      <c r="E29318" s="269" t="s">
        <v>1996</v>
      </c>
      <c r="F29318" s="269" t="s">
        <v>663</v>
      </c>
      <c r="G29318" s="269" t="s">
        <v>822</v>
      </c>
      <c r="H29318" s="269" t="s">
        <v>920</v>
      </c>
      <c r="I29318" s="269" t="s">
        <v>517</v>
      </c>
      <c r="J29318" s="269" t="s">
        <v>451</v>
      </c>
      <c r="K29318" s="269">
        <v>0</v>
      </c>
      <c r="L29318" s="270" t="s">
        <v>928</v>
      </c>
      <c r="M29318" s="271" t="s">
        <v>828</v>
      </c>
      <c r="N29318" s="272"/>
      <c r="O29318" s="272">
        <v>9</v>
      </c>
      <c r="P29318" s="274"/>
      <c r="Q29318" s="274" t="s">
        <v>356</v>
      </c>
      <c r="R29318" s="274" t="s">
        <v>857</v>
      </c>
      <c r="S29318" s="274" t="s">
        <v>858</v>
      </c>
      <c r="T29318" s="274" t="s">
        <v>169</v>
      </c>
      <c r="U29318" s="274" t="str">
        <f t="shared" si="2832"/>
        <v>RS</v>
      </c>
      <c r="V29318" s="274" t="str">
        <f t="shared" si="2833"/>
        <v>LTG</v>
      </c>
      <c r="W29318" s="274" t="str">
        <f t="shared" si="2834"/>
        <v>LEDD</v>
      </c>
      <c r="X29318" s="274" t="str">
        <f t="shared" si="2835"/>
        <v>V12-210101</v>
      </c>
    </row>
    <row r="29319" spans="1:24" ht="15" customHeight="1" x14ac:dyDescent="0.35">
      <c r="A29319" s="267" t="str">
        <f t="shared" si="2837"/>
        <v>Residential_Retail Products_Online Marketplace_Electric_Lighting_Single-Family/Multifamily_LED Specialty Lamp, Directional_2023, Year 2 Install_0_9W_Leakage</v>
      </c>
      <c r="B29319" s="267" t="str">
        <f t="shared" si="2836"/>
        <v>Residential_Retail Products_Online Marketplace_Electric_Lighting_Single-Family/Multifamily_LED Specialty Lamp, Directional_2023, Year 2 Install_0_9W</v>
      </c>
      <c r="C29319" s="269" t="s">
        <v>1</v>
      </c>
      <c r="D29319" s="269" t="s">
        <v>24</v>
      </c>
      <c r="E29319" s="269" t="s">
        <v>1996</v>
      </c>
      <c r="F29319" s="269" t="s">
        <v>663</v>
      </c>
      <c r="G29319" s="269" t="s">
        <v>822</v>
      </c>
      <c r="H29319" s="269" t="s">
        <v>920</v>
      </c>
      <c r="I29319" s="269" t="s">
        <v>517</v>
      </c>
      <c r="J29319" s="269" t="s">
        <v>451</v>
      </c>
      <c r="K29319" s="269">
        <v>0</v>
      </c>
      <c r="L29319" s="270" t="s">
        <v>928</v>
      </c>
      <c r="M29319" s="271" t="s">
        <v>829</v>
      </c>
      <c r="N29319" s="272"/>
      <c r="O29319" s="272">
        <v>0.13100000000000001</v>
      </c>
      <c r="P29319" s="274" t="s">
        <v>1013</v>
      </c>
      <c r="Q29319" s="274" t="s">
        <v>356</v>
      </c>
      <c r="R29319" s="274" t="s">
        <v>857</v>
      </c>
      <c r="S29319" s="274" t="s">
        <v>858</v>
      </c>
      <c r="T29319" s="274" t="s">
        <v>169</v>
      </c>
      <c r="U29319" s="274" t="str">
        <f t="shared" si="2832"/>
        <v>RS</v>
      </c>
      <c r="V29319" s="274" t="str">
        <f t="shared" si="2833"/>
        <v>LTG</v>
      </c>
      <c r="W29319" s="274" t="str">
        <f t="shared" si="2834"/>
        <v>LEDD</v>
      </c>
      <c r="X29319" s="274" t="str">
        <f t="shared" si="2835"/>
        <v>V12-210101</v>
      </c>
    </row>
    <row r="29320" spans="1:24" ht="15" customHeight="1" x14ac:dyDescent="0.35">
      <c r="A29320" s="267" t="str">
        <f t="shared" si="2837"/>
        <v>Residential_Retail Products_Online Marketplace_Electric_Lighting_Single-Family/Multifamily_LED Specialty Lamp, Directional_2023, Year 2 Install_0_9W_Hours</v>
      </c>
      <c r="B29320" s="267" t="str">
        <f t="shared" si="2836"/>
        <v>Residential_Retail Products_Online Marketplace_Electric_Lighting_Single-Family/Multifamily_LED Specialty Lamp, Directional_2023, Year 2 Install_0_9W</v>
      </c>
      <c r="C29320" s="269" t="s">
        <v>1</v>
      </c>
      <c r="D29320" s="269" t="s">
        <v>24</v>
      </c>
      <c r="E29320" s="269" t="s">
        <v>1996</v>
      </c>
      <c r="F29320" s="269" t="s">
        <v>663</v>
      </c>
      <c r="G29320" s="269" t="s">
        <v>822</v>
      </c>
      <c r="H29320" s="269" t="s">
        <v>920</v>
      </c>
      <c r="I29320" s="269" t="s">
        <v>517</v>
      </c>
      <c r="J29320" s="269" t="s">
        <v>451</v>
      </c>
      <c r="K29320" s="269">
        <v>0</v>
      </c>
      <c r="L29320" s="270" t="s">
        <v>928</v>
      </c>
      <c r="M29320" s="271" t="s">
        <v>831</v>
      </c>
      <c r="N29320" s="272"/>
      <c r="O29320" s="272">
        <v>763</v>
      </c>
      <c r="P29320" s="274" t="s">
        <v>850</v>
      </c>
      <c r="Q29320" s="274" t="s">
        <v>356</v>
      </c>
      <c r="R29320" s="274" t="s">
        <v>857</v>
      </c>
      <c r="S29320" s="274" t="s">
        <v>858</v>
      </c>
      <c r="T29320" s="274" t="s">
        <v>169</v>
      </c>
      <c r="U29320" s="274" t="str">
        <f t="shared" si="2832"/>
        <v>RS</v>
      </c>
      <c r="V29320" s="274" t="str">
        <f t="shared" si="2833"/>
        <v>LTG</v>
      </c>
      <c r="W29320" s="274" t="str">
        <f t="shared" si="2834"/>
        <v>LEDD</v>
      </c>
      <c r="X29320" s="274" t="str">
        <f t="shared" si="2835"/>
        <v>V12-210101</v>
      </c>
    </row>
    <row r="29321" spans="1:24" ht="15" customHeight="1" x14ac:dyDescent="0.35">
      <c r="A29321" s="267" t="str">
        <f t="shared" si="2837"/>
        <v>Residential_Retail Products_Online Marketplace_Electric_Lighting_Single-Family/Multifamily_LED Specialty Lamp, Directional_2023, Year 2 Install_0_9W_WHFe</v>
      </c>
      <c r="B29321" s="267" t="str">
        <f t="shared" si="2836"/>
        <v>Residential_Retail Products_Online Marketplace_Electric_Lighting_Single-Family/Multifamily_LED Specialty Lamp, Directional_2023, Year 2 Install_0_9W</v>
      </c>
      <c r="C29321" s="269" t="s">
        <v>1</v>
      </c>
      <c r="D29321" s="269" t="s">
        <v>24</v>
      </c>
      <c r="E29321" s="269" t="s">
        <v>1996</v>
      </c>
      <c r="F29321" s="269" t="s">
        <v>663</v>
      </c>
      <c r="G29321" s="269" t="s">
        <v>822</v>
      </c>
      <c r="H29321" s="269" t="s">
        <v>920</v>
      </c>
      <c r="I29321" s="269" t="s">
        <v>517</v>
      </c>
      <c r="J29321" s="269" t="s">
        <v>451</v>
      </c>
      <c r="K29321" s="269">
        <v>0</v>
      </c>
      <c r="L29321" s="270" t="s">
        <v>928</v>
      </c>
      <c r="M29321" s="271" t="s">
        <v>833</v>
      </c>
      <c r="N29321" s="272"/>
      <c r="O29321" s="272">
        <v>1.06</v>
      </c>
      <c r="P29321" s="274" t="s">
        <v>851</v>
      </c>
      <c r="Q29321" s="274" t="s">
        <v>356</v>
      </c>
      <c r="R29321" s="274" t="s">
        <v>857</v>
      </c>
      <c r="S29321" s="274" t="s">
        <v>858</v>
      </c>
      <c r="T29321" s="274" t="s">
        <v>169</v>
      </c>
      <c r="U29321" s="274" t="str">
        <f t="shared" si="2832"/>
        <v>RS</v>
      </c>
      <c r="V29321" s="274" t="str">
        <f t="shared" si="2833"/>
        <v>LTG</v>
      </c>
      <c r="W29321" s="274" t="str">
        <f t="shared" si="2834"/>
        <v>LEDD</v>
      </c>
      <c r="X29321" s="274" t="str">
        <f t="shared" si="2835"/>
        <v>V12-210101</v>
      </c>
    </row>
    <row r="29322" spans="1:24" ht="15" customHeight="1" x14ac:dyDescent="0.35">
      <c r="A29322" s="267" t="str">
        <f t="shared" si="2837"/>
        <v>Residential_Retail Products_Online Marketplace_Electric_Lighting_Single-Family/Multifamily_LED Specialty Lamp, Directional_2023, Year 2 Install_0_9W_ISR</v>
      </c>
      <c r="B29322" s="267" t="str">
        <f t="shared" si="2836"/>
        <v>Residential_Retail Products_Online Marketplace_Electric_Lighting_Single-Family/Multifamily_LED Specialty Lamp, Directional_2023, Year 2 Install_0_9W</v>
      </c>
      <c r="C29322" s="269" t="s">
        <v>1</v>
      </c>
      <c r="D29322" s="269" t="s">
        <v>24</v>
      </c>
      <c r="E29322" s="269" t="s">
        <v>1996</v>
      </c>
      <c r="F29322" s="269" t="s">
        <v>663</v>
      </c>
      <c r="G29322" s="269" t="s">
        <v>822</v>
      </c>
      <c r="H29322" s="269" t="s">
        <v>920</v>
      </c>
      <c r="I29322" s="269" t="s">
        <v>517</v>
      </c>
      <c r="J29322" s="269" t="s">
        <v>451</v>
      </c>
      <c r="K29322" s="269">
        <v>0</v>
      </c>
      <c r="L29322" s="270" t="s">
        <v>928</v>
      </c>
      <c r="M29322" s="271" t="s">
        <v>791</v>
      </c>
      <c r="N29322" s="272"/>
      <c r="O29322" s="272">
        <v>8.8999999999999996E-2</v>
      </c>
      <c r="P29322" s="274" t="s">
        <v>438</v>
      </c>
      <c r="Q29322" s="274" t="s">
        <v>356</v>
      </c>
      <c r="R29322" s="274" t="s">
        <v>857</v>
      </c>
      <c r="S29322" s="274" t="s">
        <v>858</v>
      </c>
      <c r="T29322" s="274" t="s">
        <v>169</v>
      </c>
      <c r="U29322" s="274" t="str">
        <f t="shared" si="2832"/>
        <v>RS</v>
      </c>
      <c r="V29322" s="274" t="str">
        <f t="shared" si="2833"/>
        <v>LTG</v>
      </c>
      <c r="W29322" s="274" t="str">
        <f t="shared" si="2834"/>
        <v>LEDD</v>
      </c>
      <c r="X29322" s="274" t="str">
        <f t="shared" si="2835"/>
        <v>V12-210101</v>
      </c>
    </row>
    <row r="29323" spans="1:24" ht="15" customHeight="1" x14ac:dyDescent="0.35">
      <c r="A29323" s="267" t="str">
        <f t="shared" si="2837"/>
        <v>Residential_Retail Products_Online Marketplace_Electric_Lighting_Single-Family/Multifamily_LED Specialty Lamp, Directional_2023, Year 2 Install_0_9W_HF</v>
      </c>
      <c r="B29323" s="267" t="str">
        <f t="shared" si="2836"/>
        <v>Residential_Retail Products_Online Marketplace_Electric_Lighting_Single-Family/Multifamily_LED Specialty Lamp, Directional_2023, Year 2 Install_0_9W</v>
      </c>
      <c r="C29323" s="269" t="s">
        <v>1</v>
      </c>
      <c r="D29323" s="269" t="s">
        <v>24</v>
      </c>
      <c r="E29323" s="269" t="s">
        <v>1996</v>
      </c>
      <c r="F29323" s="269" t="s">
        <v>663</v>
      </c>
      <c r="G29323" s="269" t="s">
        <v>822</v>
      </c>
      <c r="H29323" s="269" t="s">
        <v>920</v>
      </c>
      <c r="I29323" s="269" t="s">
        <v>517</v>
      </c>
      <c r="J29323" s="269" t="s">
        <v>451</v>
      </c>
      <c r="K29323" s="269">
        <v>0</v>
      </c>
      <c r="L29323" s="270" t="s">
        <v>928</v>
      </c>
      <c r="M29323" s="271" t="s">
        <v>835</v>
      </c>
      <c r="N29323" s="272"/>
      <c r="O29323" s="272">
        <v>0.49</v>
      </c>
      <c r="P29323" s="274" t="s">
        <v>852</v>
      </c>
      <c r="Q29323" s="274" t="s">
        <v>356</v>
      </c>
      <c r="R29323" s="274" t="s">
        <v>857</v>
      </c>
      <c r="S29323" s="274" t="s">
        <v>858</v>
      </c>
      <c r="T29323" s="274" t="s">
        <v>169</v>
      </c>
      <c r="U29323" s="274" t="str">
        <f t="shared" si="2832"/>
        <v>RS</v>
      </c>
      <c r="V29323" s="274" t="str">
        <f t="shared" si="2833"/>
        <v>LTG</v>
      </c>
      <c r="W29323" s="274" t="str">
        <f t="shared" si="2834"/>
        <v>LEDD</v>
      </c>
      <c r="X29323" s="274" t="str">
        <f t="shared" si="2835"/>
        <v>V12-210101</v>
      </c>
    </row>
    <row r="29324" spans="1:24" ht="15" customHeight="1" x14ac:dyDescent="0.35">
      <c r="A29324" s="267" t="str">
        <f t="shared" si="2837"/>
        <v>Residential_Retail Products_Online Marketplace_Electric_Lighting_Single-Family/Multifamily_LED Specialty Lamp, Directional_2023, Year 2 Install_0_9W_ηHeat</v>
      </c>
      <c r="B29324" s="267" t="str">
        <f t="shared" si="2836"/>
        <v>Residential_Retail Products_Online Marketplace_Electric_Lighting_Single-Family/Multifamily_LED Specialty Lamp, Directional_2023, Year 2 Install_0_9W</v>
      </c>
      <c r="C29324" s="269" t="s">
        <v>1</v>
      </c>
      <c r="D29324" s="269" t="s">
        <v>24</v>
      </c>
      <c r="E29324" s="269" t="s">
        <v>1996</v>
      </c>
      <c r="F29324" s="269" t="s">
        <v>663</v>
      </c>
      <c r="G29324" s="269" t="s">
        <v>822</v>
      </c>
      <c r="H29324" s="269" t="s">
        <v>920</v>
      </c>
      <c r="I29324" s="269" t="s">
        <v>517</v>
      </c>
      <c r="J29324" s="269" t="s">
        <v>451</v>
      </c>
      <c r="K29324" s="269">
        <v>0</v>
      </c>
      <c r="L29324" s="270" t="s">
        <v>928</v>
      </c>
      <c r="M29324" s="271" t="s">
        <v>836</v>
      </c>
      <c r="N29324" s="272"/>
      <c r="O29324" s="272">
        <v>1.28</v>
      </c>
      <c r="P29324" s="274" t="s">
        <v>837</v>
      </c>
      <c r="Q29324" s="274" t="s">
        <v>356</v>
      </c>
      <c r="R29324" s="274" t="s">
        <v>857</v>
      </c>
      <c r="S29324" s="274" t="s">
        <v>858</v>
      </c>
      <c r="T29324" s="274" t="s">
        <v>169</v>
      </c>
      <c r="U29324" s="274" t="str">
        <f t="shared" si="2832"/>
        <v>RS</v>
      </c>
      <c r="V29324" s="274" t="str">
        <f t="shared" si="2833"/>
        <v>LTG</v>
      </c>
      <c r="W29324" s="274" t="str">
        <f t="shared" si="2834"/>
        <v>LEDD</v>
      </c>
      <c r="X29324" s="274" t="str">
        <f t="shared" si="2835"/>
        <v>V12-210101</v>
      </c>
    </row>
    <row r="29325" spans="1:24" ht="15" customHeight="1" x14ac:dyDescent="0.35">
      <c r="A29325" s="267" t="str">
        <f t="shared" si="2837"/>
        <v>Residential_Retail Products_Online Marketplace_Electric_Lighting_Single-Family/Multifamily_LED Specialty Lamp, Directional_2023, Year 2 Install_0_9W_WHFd</v>
      </c>
      <c r="B29325" s="267" t="str">
        <f t="shared" si="2836"/>
        <v>Residential_Retail Products_Online Marketplace_Electric_Lighting_Single-Family/Multifamily_LED Specialty Lamp, Directional_2023, Year 2 Install_0_9W</v>
      </c>
      <c r="C29325" s="269" t="s">
        <v>1</v>
      </c>
      <c r="D29325" s="269" t="s">
        <v>24</v>
      </c>
      <c r="E29325" s="269" t="s">
        <v>1996</v>
      </c>
      <c r="F29325" s="269" t="s">
        <v>663</v>
      </c>
      <c r="G29325" s="269" t="s">
        <v>822</v>
      </c>
      <c r="H29325" s="269" t="s">
        <v>920</v>
      </c>
      <c r="I29325" s="269" t="s">
        <v>517</v>
      </c>
      <c r="J29325" s="269" t="s">
        <v>451</v>
      </c>
      <c r="K29325" s="269">
        <v>0</v>
      </c>
      <c r="L29325" s="270" t="s">
        <v>928</v>
      </c>
      <c r="M29325" s="271" t="s">
        <v>838</v>
      </c>
      <c r="N29325" s="272"/>
      <c r="O29325" s="272">
        <v>1.1100000000000001</v>
      </c>
      <c r="P29325" s="274" t="s">
        <v>853</v>
      </c>
      <c r="Q29325" s="274" t="s">
        <v>356</v>
      </c>
      <c r="R29325" s="274" t="s">
        <v>857</v>
      </c>
      <c r="S29325" s="274" t="s">
        <v>858</v>
      </c>
      <c r="T29325" s="274" t="s">
        <v>169</v>
      </c>
      <c r="U29325" s="274" t="str">
        <f t="shared" si="2832"/>
        <v>RS</v>
      </c>
      <c r="V29325" s="274" t="str">
        <f t="shared" si="2833"/>
        <v>LTG</v>
      </c>
      <c r="W29325" s="274" t="str">
        <f t="shared" si="2834"/>
        <v>LEDD</v>
      </c>
      <c r="X29325" s="274" t="str">
        <f t="shared" si="2835"/>
        <v>V12-210101</v>
      </c>
    </row>
    <row r="29326" spans="1:24" ht="15" customHeight="1" x14ac:dyDescent="0.35">
      <c r="A29326" s="267" t="str">
        <f t="shared" si="2837"/>
        <v>Residential_Retail Products_Online Marketplace_Electric_Lighting_Single-Family/Multifamily_LED Specialty Lamp, Directional_2023, Year 2 Install_0_9W_CF</v>
      </c>
      <c r="B29326" s="267" t="str">
        <f t="shared" si="2836"/>
        <v>Residential_Retail Products_Online Marketplace_Electric_Lighting_Single-Family/Multifamily_LED Specialty Lamp, Directional_2023, Year 2 Install_0_9W</v>
      </c>
      <c r="C29326" s="269" t="s">
        <v>1</v>
      </c>
      <c r="D29326" s="269" t="s">
        <v>24</v>
      </c>
      <c r="E29326" s="269" t="s">
        <v>1996</v>
      </c>
      <c r="F29326" s="269" t="s">
        <v>663</v>
      </c>
      <c r="G29326" s="269" t="s">
        <v>822</v>
      </c>
      <c r="H29326" s="269" t="s">
        <v>920</v>
      </c>
      <c r="I29326" s="269" t="s">
        <v>517</v>
      </c>
      <c r="J29326" s="269" t="s">
        <v>451</v>
      </c>
      <c r="K29326" s="269">
        <v>0</v>
      </c>
      <c r="L29326" s="270" t="s">
        <v>928</v>
      </c>
      <c r="M29326" s="271" t="s">
        <v>684</v>
      </c>
      <c r="N29326" s="272"/>
      <c r="O29326" s="272">
        <v>0.109</v>
      </c>
      <c r="P29326" s="274" t="s">
        <v>854</v>
      </c>
      <c r="Q29326" s="274" t="s">
        <v>356</v>
      </c>
      <c r="R29326" s="274" t="s">
        <v>857</v>
      </c>
      <c r="S29326" s="274" t="s">
        <v>858</v>
      </c>
      <c r="T29326" s="274" t="s">
        <v>169</v>
      </c>
      <c r="U29326" s="274" t="str">
        <f t="shared" si="2832"/>
        <v>RS</v>
      </c>
      <c r="V29326" s="274" t="str">
        <f t="shared" si="2833"/>
        <v>LTG</v>
      </c>
      <c r="W29326" s="274" t="str">
        <f t="shared" si="2834"/>
        <v>LEDD</v>
      </c>
      <c r="X29326" s="274" t="str">
        <f t="shared" si="2835"/>
        <v>V12-210101</v>
      </c>
    </row>
    <row r="29327" spans="1:24" ht="15" customHeight="1" x14ac:dyDescent="0.35">
      <c r="A29327" s="267" t="str">
        <f t="shared" si="2837"/>
        <v>Residential_Retail Products_Online Marketplace_Electric_Lighting_Single-Family/Multifamily_LED Specialty Lamp, Directional_2023, Year 2 Install_0_9W_ηHeat</v>
      </c>
      <c r="B29327" s="267" t="str">
        <f t="shared" si="2836"/>
        <v>Residential_Retail Products_Online Marketplace_Electric_Lighting_Single-Family/Multifamily_LED Specialty Lamp, Directional_2023, Year 2 Install_0_9W</v>
      </c>
      <c r="C29327" s="269" t="s">
        <v>1</v>
      </c>
      <c r="D29327" s="269" t="s">
        <v>24</v>
      </c>
      <c r="E29327" s="269" t="s">
        <v>1996</v>
      </c>
      <c r="F29327" s="269" t="s">
        <v>663</v>
      </c>
      <c r="G29327" s="269" t="s">
        <v>822</v>
      </c>
      <c r="H29327" s="269" t="s">
        <v>920</v>
      </c>
      <c r="I29327" s="269" t="s">
        <v>517</v>
      </c>
      <c r="J29327" s="269" t="s">
        <v>451</v>
      </c>
      <c r="K29327" s="269">
        <v>0</v>
      </c>
      <c r="L29327" s="270" t="s">
        <v>928</v>
      </c>
      <c r="M29327" s="271" t="s">
        <v>836</v>
      </c>
      <c r="N29327" s="272"/>
      <c r="O29327" s="272">
        <v>0.7</v>
      </c>
      <c r="P29327" s="274"/>
      <c r="Q29327" s="274" t="s">
        <v>356</v>
      </c>
      <c r="R29327" s="274" t="s">
        <v>857</v>
      </c>
      <c r="S29327" s="274" t="s">
        <v>858</v>
      </c>
      <c r="T29327" s="274" t="s">
        <v>169</v>
      </c>
      <c r="U29327" s="274" t="str">
        <f t="shared" si="2832"/>
        <v>RS</v>
      </c>
      <c r="V29327" s="274" t="str">
        <f t="shared" si="2833"/>
        <v>LTG</v>
      </c>
      <c r="W29327" s="274" t="str">
        <f t="shared" si="2834"/>
        <v>LEDD</v>
      </c>
      <c r="X29327" s="274" t="str">
        <f t="shared" si="2835"/>
        <v>V12-210101</v>
      </c>
    </row>
    <row r="29328" spans="1:24" ht="15" customHeight="1" x14ac:dyDescent="0.35">
      <c r="A29328" s="267" t="str">
        <f t="shared" si="2837"/>
        <v>Residential_Retail Products_Online Marketplace_Electric_Lighting_Single-Family/Multifamily_LED Specialty Lamp, Directional_2023, Year 2 Install_0_9W_Conversion</v>
      </c>
      <c r="B29328" s="267" t="str">
        <f t="shared" si="2836"/>
        <v>Residential_Retail Products_Online Marketplace_Electric_Lighting_Single-Family/Multifamily_LED Specialty Lamp, Directional_2023, Year 2 Install_0_9W</v>
      </c>
      <c r="C29328" s="269" t="s">
        <v>1</v>
      </c>
      <c r="D29328" s="269" t="s">
        <v>24</v>
      </c>
      <c r="E29328" s="269" t="s">
        <v>1996</v>
      </c>
      <c r="F29328" s="269" t="s">
        <v>663</v>
      </c>
      <c r="G29328" s="269" t="s">
        <v>822</v>
      </c>
      <c r="H29328" s="269" t="s">
        <v>920</v>
      </c>
      <c r="I29328" s="269" t="s">
        <v>517</v>
      </c>
      <c r="J29328" s="269" t="s">
        <v>451</v>
      </c>
      <c r="K29328" s="269">
        <v>0</v>
      </c>
      <c r="L29328" s="270" t="s">
        <v>928</v>
      </c>
      <c r="M29328" s="271" t="s">
        <v>839</v>
      </c>
      <c r="N29328" s="272"/>
      <c r="O29328" s="272">
        <v>3.4119999999999998E-2</v>
      </c>
      <c r="P29328" s="274"/>
      <c r="Q29328" s="274" t="s">
        <v>356</v>
      </c>
      <c r="R29328" s="274" t="s">
        <v>857</v>
      </c>
      <c r="S29328" s="274" t="s">
        <v>858</v>
      </c>
      <c r="T29328" s="274" t="s">
        <v>169</v>
      </c>
      <c r="U29328" s="274" t="str">
        <f t="shared" si="2832"/>
        <v>RS</v>
      </c>
      <c r="V29328" s="274" t="str">
        <f t="shared" si="2833"/>
        <v>LTG</v>
      </c>
      <c r="W29328" s="274" t="str">
        <f t="shared" si="2834"/>
        <v>LEDD</v>
      </c>
      <c r="X29328" s="274" t="str">
        <f t="shared" si="2835"/>
        <v>V12-210101</v>
      </c>
    </row>
    <row r="29329" spans="1:24" ht="15" customHeight="1" x14ac:dyDescent="0.35">
      <c r="A29329" s="267" t="str">
        <f t="shared" si="2837"/>
        <v>Residential_Retail Products_Online Marketplace_Electric_Lighting_Single-Family/Multifamily_LED Specialty Lamp, Directional_2023, Year 2 Install_0_9W_Mid-Life Adjustment</v>
      </c>
      <c r="B29329" s="267" t="str">
        <f t="shared" si="2836"/>
        <v>Residential_Retail Products_Online Marketplace_Electric_Lighting_Single-Family/Multifamily_LED Specialty Lamp, Directional_2023, Year 2 Install_0_9W</v>
      </c>
      <c r="C29329" s="269" t="s">
        <v>1</v>
      </c>
      <c r="D29329" s="269" t="s">
        <v>24</v>
      </c>
      <c r="E29329" s="269" t="s">
        <v>1996</v>
      </c>
      <c r="F29329" s="269" t="s">
        <v>663</v>
      </c>
      <c r="G29329" s="269" t="s">
        <v>822</v>
      </c>
      <c r="H29329" s="269" t="s">
        <v>920</v>
      </c>
      <c r="I29329" s="269" t="s">
        <v>517</v>
      </c>
      <c r="J29329" s="269" t="s">
        <v>451</v>
      </c>
      <c r="K29329" s="269">
        <v>0</v>
      </c>
      <c r="L29329" s="270" t="s">
        <v>928</v>
      </c>
      <c r="M29329" s="271" t="s">
        <v>840</v>
      </c>
      <c r="N29329" s="272"/>
      <c r="O29329" s="272">
        <v>0.6</v>
      </c>
      <c r="P29329" s="274" t="s">
        <v>643</v>
      </c>
      <c r="Q29329" s="274" t="s">
        <v>356</v>
      </c>
      <c r="R29329" s="274" t="s">
        <v>857</v>
      </c>
      <c r="S29329" s="274" t="s">
        <v>858</v>
      </c>
      <c r="T29329" s="274" t="s">
        <v>169</v>
      </c>
      <c r="U29329" s="274" t="str">
        <f t="shared" si="2832"/>
        <v>RS</v>
      </c>
      <c r="V29329" s="274" t="str">
        <f t="shared" si="2833"/>
        <v>LTG</v>
      </c>
      <c r="W29329" s="274" t="str">
        <f t="shared" si="2834"/>
        <v>LEDD</v>
      </c>
      <c r="X29329" s="274" t="str">
        <f t="shared" si="2835"/>
        <v>V12-210101</v>
      </c>
    </row>
    <row r="29330" spans="1:24" ht="15" customHeight="1" x14ac:dyDescent="0.35">
      <c r="A29330" s="267" t="str">
        <f t="shared" si="2837"/>
        <v>Residential_Retail Products_Online Marketplace_Electric_Lighting_Single-Family/Multifamily_LED Specialty Lamp, Directional_2023, Year 2 Install_0_9W_Remaining Year kWh Heating Penalty</v>
      </c>
      <c r="B29330" s="267" t="str">
        <f t="shared" si="2836"/>
        <v>Residential_Retail Products_Online Marketplace_Electric_Lighting_Single-Family/Multifamily_LED Specialty Lamp, Directional_2023, Year 2 Install_0_9W</v>
      </c>
      <c r="C29330" s="269" t="s">
        <v>1</v>
      </c>
      <c r="D29330" s="269" t="s">
        <v>24</v>
      </c>
      <c r="E29330" s="269" t="s">
        <v>1996</v>
      </c>
      <c r="F29330" s="269" t="s">
        <v>663</v>
      </c>
      <c r="G29330" s="269" t="s">
        <v>822</v>
      </c>
      <c r="H29330" s="269" t="s">
        <v>920</v>
      </c>
      <c r="I29330" s="269" t="s">
        <v>517</v>
      </c>
      <c r="J29330" s="269" t="s">
        <v>451</v>
      </c>
      <c r="K29330" s="269">
        <v>0</v>
      </c>
      <c r="L29330" s="270" t="s">
        <v>928</v>
      </c>
      <c r="M29330" s="277" t="s">
        <v>841</v>
      </c>
      <c r="N29330" s="278"/>
      <c r="O29330" s="279">
        <f>-((O29317-O29318)/1000)*O29322*(1-O29319)*O29320*O29321*O29323/O29324</f>
        <v>-0.98177089567046893</v>
      </c>
      <c r="P29330" s="274"/>
      <c r="Q29330" s="274" t="s">
        <v>356</v>
      </c>
      <c r="R29330" s="274" t="s">
        <v>857</v>
      </c>
      <c r="S29330" s="274" t="s">
        <v>858</v>
      </c>
      <c r="T29330" s="274" t="s">
        <v>169</v>
      </c>
      <c r="U29330" s="274" t="str">
        <f t="shared" si="2832"/>
        <v>RS</v>
      </c>
      <c r="V29330" s="274" t="str">
        <f t="shared" si="2833"/>
        <v>LTG</v>
      </c>
      <c r="W29330" s="274" t="str">
        <f t="shared" si="2834"/>
        <v>LEDD</v>
      </c>
      <c r="X29330" s="274" t="str">
        <f t="shared" si="2835"/>
        <v>V12-210101</v>
      </c>
    </row>
    <row r="29331" spans="1:24" ht="15" customHeight="1" x14ac:dyDescent="0.35">
      <c r="A29331" s="267" t="str">
        <f t="shared" si="2837"/>
        <v>Residential_Retail Products_Online Marketplace_Electric_Lighting_Single-Family/Multifamily_LED Specialty Lamp, Directional_2023, Year 2 Install_0_9W_kWh Heating Penalty</v>
      </c>
      <c r="B29331" s="267" t="str">
        <f t="shared" si="2836"/>
        <v>Residential_Retail Products_Online Marketplace_Electric_Lighting_Single-Family/Multifamily_LED Specialty Lamp, Directional_2023, Year 2 Install_0_9W</v>
      </c>
      <c r="C29331" s="269" t="s">
        <v>1</v>
      </c>
      <c r="D29331" s="269" t="s">
        <v>24</v>
      </c>
      <c r="E29331" s="269" t="s">
        <v>1996</v>
      </c>
      <c r="F29331" s="269" t="s">
        <v>663</v>
      </c>
      <c r="G29331" s="269" t="s">
        <v>822</v>
      </c>
      <c r="H29331" s="269" t="s">
        <v>920</v>
      </c>
      <c r="I29331" s="269" t="s">
        <v>517</v>
      </c>
      <c r="J29331" s="269" t="s">
        <v>451</v>
      </c>
      <c r="K29331" s="269">
        <v>0</v>
      </c>
      <c r="L29331" s="270" t="s">
        <v>928</v>
      </c>
      <c r="M29331" s="277" t="s">
        <v>842</v>
      </c>
      <c r="N29331" s="278"/>
      <c r="O29331" s="279">
        <f>O29330*O29329</f>
        <v>-0.58906253740228132</v>
      </c>
      <c r="P29331" s="274"/>
      <c r="Q29331" s="274" t="s">
        <v>356</v>
      </c>
      <c r="R29331" s="274" t="s">
        <v>857</v>
      </c>
      <c r="S29331" s="274" t="s">
        <v>858</v>
      </c>
      <c r="T29331" s="274" t="s">
        <v>169</v>
      </c>
      <c r="U29331" s="274" t="str">
        <f t="shared" si="2832"/>
        <v>RS</v>
      </c>
      <c r="V29331" s="274" t="str">
        <f t="shared" si="2833"/>
        <v>LTG</v>
      </c>
      <c r="W29331" s="274" t="str">
        <f t="shared" si="2834"/>
        <v>LEDD</v>
      </c>
      <c r="X29331" s="274" t="str">
        <f t="shared" si="2835"/>
        <v>V12-210101</v>
      </c>
    </row>
    <row r="29332" spans="1:24" ht="15" customHeight="1" x14ac:dyDescent="0.35">
      <c r="A29332" s="267" t="str">
        <f t="shared" si="2837"/>
        <v>Residential_Retail Products_Online Marketplace_Electric_Lighting_Single-Family/Multifamily_LED Specialty Lamp, Directional_2023, Year 2 Install_0_9W_Remaining Year Therm Heating Penalty</v>
      </c>
      <c r="B29332" s="267" t="str">
        <f t="shared" si="2836"/>
        <v>Residential_Retail Products_Online Marketplace_Electric_Lighting_Single-Family/Multifamily_LED Specialty Lamp, Directional_2023, Year 2 Install_0_9W</v>
      </c>
      <c r="C29332" s="269" t="s">
        <v>1</v>
      </c>
      <c r="D29332" s="269" t="s">
        <v>24</v>
      </c>
      <c r="E29332" s="269" t="s">
        <v>1996</v>
      </c>
      <c r="F29332" s="269" t="s">
        <v>663</v>
      </c>
      <c r="G29332" s="269" t="s">
        <v>822</v>
      </c>
      <c r="H29332" s="269" t="s">
        <v>920</v>
      </c>
      <c r="I29332" s="269" t="s">
        <v>517</v>
      </c>
      <c r="J29332" s="269" t="s">
        <v>451</v>
      </c>
      <c r="K29332" s="269">
        <v>0</v>
      </c>
      <c r="L29332" s="270" t="s">
        <v>928</v>
      </c>
      <c r="M29332" s="277" t="s">
        <v>843</v>
      </c>
      <c r="N29332" s="278"/>
      <c r="O29332" s="279">
        <f>-((O29317-O29318)/1000)*O29322*(1-O29319)*O29320*O29328*O29323/O29327</f>
        <v>-5.7786346885651999E-2</v>
      </c>
      <c r="P29332" s="274"/>
      <c r="Q29332" s="274" t="s">
        <v>356</v>
      </c>
      <c r="R29332" s="274" t="s">
        <v>857</v>
      </c>
      <c r="S29332" s="274" t="s">
        <v>858</v>
      </c>
      <c r="T29332" s="274" t="s">
        <v>169</v>
      </c>
      <c r="U29332" s="274" t="str">
        <f t="shared" si="2832"/>
        <v>RS</v>
      </c>
      <c r="V29332" s="274" t="str">
        <f t="shared" si="2833"/>
        <v>LTG</v>
      </c>
      <c r="W29332" s="274" t="str">
        <f t="shared" si="2834"/>
        <v>LEDD</v>
      </c>
      <c r="X29332" s="274" t="str">
        <f t="shared" si="2835"/>
        <v>V12-210101</v>
      </c>
    </row>
    <row r="29333" spans="1:24" ht="15" customHeight="1" x14ac:dyDescent="0.35">
      <c r="A29333" s="267" t="str">
        <f t="shared" si="2837"/>
        <v>Residential_Retail Products_Online Marketplace_Electric_Lighting_Single-Family/Multifamily_LED Specialty Lamp, Directional_2023, Year 2 Install_0_9W_Therm Heating Penalty</v>
      </c>
      <c r="B29333" s="267" t="str">
        <f t="shared" si="2836"/>
        <v>Residential_Retail Products_Online Marketplace_Electric_Lighting_Single-Family/Multifamily_LED Specialty Lamp, Directional_2023, Year 2 Install_0_9W</v>
      </c>
      <c r="C29333" s="269" t="s">
        <v>1</v>
      </c>
      <c r="D29333" s="269" t="s">
        <v>24</v>
      </c>
      <c r="E29333" s="269" t="s">
        <v>1996</v>
      </c>
      <c r="F29333" s="269" t="s">
        <v>663</v>
      </c>
      <c r="G29333" s="269" t="s">
        <v>822</v>
      </c>
      <c r="H29333" s="269" t="s">
        <v>920</v>
      </c>
      <c r="I29333" s="269" t="s">
        <v>517</v>
      </c>
      <c r="J29333" s="269" t="s">
        <v>451</v>
      </c>
      <c r="K29333" s="269">
        <v>0</v>
      </c>
      <c r="L29333" s="270" t="s">
        <v>928</v>
      </c>
      <c r="M29333" s="277" t="s">
        <v>736</v>
      </c>
      <c r="N29333" s="278"/>
      <c r="O29333" s="279">
        <f>O29332*O29329</f>
        <v>-3.4671808131391195E-2</v>
      </c>
      <c r="P29333" s="274"/>
      <c r="Q29333" s="274" t="s">
        <v>356</v>
      </c>
      <c r="R29333" s="274" t="s">
        <v>857</v>
      </c>
      <c r="S29333" s="274" t="s">
        <v>858</v>
      </c>
      <c r="T29333" s="274" t="s">
        <v>169</v>
      </c>
      <c r="U29333" s="274" t="str">
        <f t="shared" si="2832"/>
        <v>RS</v>
      </c>
      <c r="V29333" s="274" t="str">
        <f t="shared" si="2833"/>
        <v>LTG</v>
      </c>
      <c r="W29333" s="274" t="str">
        <f t="shared" si="2834"/>
        <v>LEDD</v>
      </c>
      <c r="X29333" s="274" t="str">
        <f t="shared" si="2835"/>
        <v>V12-210101</v>
      </c>
    </row>
    <row r="29334" spans="1:24" ht="15" customHeight="1" x14ac:dyDescent="0.35">
      <c r="A29334" s="267" t="str">
        <f t="shared" si="2837"/>
        <v>Residential_Retail Products_Online Marketplace_Electric_Lighting_Single-Family/Multifamily_LED Specialty Lamp, Directional_2023, Year 2 Install_0_9W_Remaining Year kWh</v>
      </c>
      <c r="B29334" s="267" t="str">
        <f t="shared" si="2836"/>
        <v>Residential_Retail Products_Online Marketplace_Electric_Lighting_Single-Family/Multifamily_LED Specialty Lamp, Directional_2023, Year 2 Install_0_9W</v>
      </c>
      <c r="C29334" s="269" t="s">
        <v>1</v>
      </c>
      <c r="D29334" s="269" t="s">
        <v>24</v>
      </c>
      <c r="E29334" s="269" t="s">
        <v>1996</v>
      </c>
      <c r="F29334" s="269" t="s">
        <v>663</v>
      </c>
      <c r="G29334" s="269" t="s">
        <v>822</v>
      </c>
      <c r="H29334" s="269" t="s">
        <v>920</v>
      </c>
      <c r="I29334" s="269" t="s">
        <v>517</v>
      </c>
      <c r="J29334" s="269" t="s">
        <v>451</v>
      </c>
      <c r="K29334" s="269">
        <v>0</v>
      </c>
      <c r="L29334" s="270" t="s">
        <v>928</v>
      </c>
      <c r="M29334" s="277" t="s">
        <v>695</v>
      </c>
      <c r="N29334" s="278"/>
      <c r="O29334" s="279">
        <f>((O29317-O29318)/1000)*O29322*(1-O29319)*O29320*O29321</f>
        <v>2.5646260131800003</v>
      </c>
      <c r="P29334" s="274"/>
      <c r="Q29334" s="274" t="s">
        <v>356</v>
      </c>
      <c r="R29334" s="274" t="s">
        <v>857</v>
      </c>
      <c r="S29334" s="274" t="s">
        <v>858</v>
      </c>
      <c r="T29334" s="274" t="s">
        <v>169</v>
      </c>
      <c r="U29334" s="274" t="str">
        <f t="shared" si="2832"/>
        <v>RS</v>
      </c>
      <c r="V29334" s="274" t="str">
        <f t="shared" si="2833"/>
        <v>LTG</v>
      </c>
      <c r="W29334" s="274" t="str">
        <f t="shared" si="2834"/>
        <v>LEDD</v>
      </c>
      <c r="X29334" s="274" t="str">
        <f t="shared" si="2835"/>
        <v>V12-210101</v>
      </c>
    </row>
    <row r="29335" spans="1:24" ht="15" customHeight="1" x14ac:dyDescent="0.35">
      <c r="A29335" s="267" t="str">
        <f t="shared" si="2837"/>
        <v>Residential_Retail Products_Online Marketplace_Electric_Lighting_Single-Family/Multifamily_LED Specialty Lamp, Directional_2023, Year 2 Install_0_9W_kWh Saved per Unit</v>
      </c>
      <c r="B29335" s="267" t="str">
        <f t="shared" si="2836"/>
        <v>Residential_Retail Products_Online Marketplace_Electric_Lighting_Single-Family/Multifamily_LED Specialty Lamp, Directional_2023, Year 2 Install_0_9W</v>
      </c>
      <c r="C29335" s="269" t="s">
        <v>1</v>
      </c>
      <c r="D29335" s="269" t="s">
        <v>24</v>
      </c>
      <c r="E29335" s="269" t="s">
        <v>1996</v>
      </c>
      <c r="F29335" s="269" t="s">
        <v>663</v>
      </c>
      <c r="G29335" s="269" t="s">
        <v>822</v>
      </c>
      <c r="H29335" s="269" t="s">
        <v>920</v>
      </c>
      <c r="I29335" s="269" t="s">
        <v>517</v>
      </c>
      <c r="J29335" s="269" t="s">
        <v>451</v>
      </c>
      <c r="K29335" s="269">
        <v>0</v>
      </c>
      <c r="L29335" s="270" t="s">
        <v>928</v>
      </c>
      <c r="M29335" s="277" t="s">
        <v>696</v>
      </c>
      <c r="N29335" s="278"/>
      <c r="O29335" s="279">
        <f>O29334*O29329</f>
        <v>1.5387756079080002</v>
      </c>
      <c r="P29335" s="274"/>
      <c r="Q29335" s="274" t="s">
        <v>356</v>
      </c>
      <c r="R29335" s="274" t="s">
        <v>857</v>
      </c>
      <c r="S29335" s="274" t="s">
        <v>858</v>
      </c>
      <c r="T29335" s="274" t="s">
        <v>169</v>
      </c>
      <c r="U29335" s="274" t="str">
        <f t="shared" si="2832"/>
        <v>RS</v>
      </c>
      <c r="V29335" s="274" t="str">
        <f t="shared" si="2833"/>
        <v>LTG</v>
      </c>
      <c r="W29335" s="274" t="str">
        <f t="shared" si="2834"/>
        <v>LEDD</v>
      </c>
      <c r="X29335" s="274" t="str">
        <f t="shared" si="2835"/>
        <v>V12-210101</v>
      </c>
    </row>
    <row r="29336" spans="1:24" ht="15" customHeight="1" x14ac:dyDescent="0.35">
      <c r="A29336" s="267" t="str">
        <f t="shared" si="2837"/>
        <v>Residential_Retail Products_Online Marketplace_Electric_Lighting_Single-Family/Multifamily_LED Specialty Lamp, Directional_2023, Year 2 Install_0_9W_Remaining Year kW</v>
      </c>
      <c r="B29336" s="267" t="str">
        <f t="shared" si="2836"/>
        <v>Residential_Retail Products_Online Marketplace_Electric_Lighting_Single-Family/Multifamily_LED Specialty Lamp, Directional_2023, Year 2 Install_0_9W</v>
      </c>
      <c r="C29336" s="269" t="s">
        <v>1</v>
      </c>
      <c r="D29336" s="269" t="s">
        <v>24</v>
      </c>
      <c r="E29336" s="269" t="s">
        <v>1996</v>
      </c>
      <c r="F29336" s="269" t="s">
        <v>663</v>
      </c>
      <c r="G29336" s="269" t="s">
        <v>822</v>
      </c>
      <c r="H29336" s="269" t="s">
        <v>920</v>
      </c>
      <c r="I29336" s="269" t="s">
        <v>517</v>
      </c>
      <c r="J29336" s="269" t="s">
        <v>451</v>
      </c>
      <c r="K29336" s="269">
        <v>0</v>
      </c>
      <c r="L29336" s="270" t="s">
        <v>928</v>
      </c>
      <c r="M29336" s="277" t="s">
        <v>697</v>
      </c>
      <c r="N29336" s="278"/>
      <c r="O29336" s="279">
        <f>((O29317-O29318)/1000)*O29322*(1-O29319)*O29325*O29326</f>
        <v>3.8365699118999999E-4</v>
      </c>
      <c r="P29336" s="274"/>
      <c r="Q29336" s="274" t="s">
        <v>356</v>
      </c>
      <c r="R29336" s="274" t="s">
        <v>857</v>
      </c>
      <c r="S29336" s="274" t="s">
        <v>858</v>
      </c>
      <c r="T29336" s="274" t="s">
        <v>169</v>
      </c>
      <c r="U29336" s="274" t="str">
        <f t="shared" si="2832"/>
        <v>RS</v>
      </c>
      <c r="V29336" s="274" t="str">
        <f t="shared" si="2833"/>
        <v>LTG</v>
      </c>
      <c r="W29336" s="274" t="str">
        <f t="shared" si="2834"/>
        <v>LEDD</v>
      </c>
      <c r="X29336" s="274" t="str">
        <f t="shared" si="2835"/>
        <v>V12-210101</v>
      </c>
    </row>
    <row r="29337" spans="1:24" ht="15" customHeight="1" x14ac:dyDescent="0.35">
      <c r="A29337" s="267" t="str">
        <f t="shared" si="2837"/>
        <v>Residential_Retail Products_Online Marketplace_Electric_Lighting_Single-Family/Multifamily_LED Specialty Lamp, Directional_2023, Year 2 Install_0_9W_Coincident Peak kW Saved per Unit</v>
      </c>
      <c r="B29337" s="267" t="str">
        <f t="shared" si="2836"/>
        <v>Residential_Retail Products_Online Marketplace_Electric_Lighting_Single-Family/Multifamily_LED Specialty Lamp, Directional_2023, Year 2 Install_0_9W</v>
      </c>
      <c r="C29337" s="269" t="s">
        <v>1</v>
      </c>
      <c r="D29337" s="269" t="s">
        <v>24</v>
      </c>
      <c r="E29337" s="269" t="s">
        <v>1996</v>
      </c>
      <c r="F29337" s="269" t="s">
        <v>663</v>
      </c>
      <c r="G29337" s="269" t="s">
        <v>822</v>
      </c>
      <c r="H29337" s="269" t="s">
        <v>920</v>
      </c>
      <c r="I29337" s="269" t="s">
        <v>517</v>
      </c>
      <c r="J29337" s="269" t="s">
        <v>451</v>
      </c>
      <c r="K29337" s="269">
        <v>0</v>
      </c>
      <c r="L29337" s="270" t="s">
        <v>928</v>
      </c>
      <c r="M29337" s="277" t="s">
        <v>698</v>
      </c>
      <c r="N29337" s="278"/>
      <c r="O29337" s="279">
        <f>O29336*O29329</f>
        <v>2.3019419471399999E-4</v>
      </c>
      <c r="P29337" s="274"/>
      <c r="Q29337" s="274" t="s">
        <v>356</v>
      </c>
      <c r="R29337" s="274" t="s">
        <v>857</v>
      </c>
      <c r="S29337" s="274" t="s">
        <v>858</v>
      </c>
      <c r="T29337" s="274" t="s">
        <v>169</v>
      </c>
      <c r="U29337" s="274" t="str">
        <f t="shared" si="2832"/>
        <v>RS</v>
      </c>
      <c r="V29337" s="274" t="str">
        <f t="shared" si="2833"/>
        <v>LTG</v>
      </c>
      <c r="W29337" s="274" t="str">
        <f t="shared" si="2834"/>
        <v>LEDD</v>
      </c>
      <c r="X29337" s="274" t="str">
        <f t="shared" si="2835"/>
        <v>V12-210101</v>
      </c>
    </row>
    <row r="29338" spans="1:24" ht="15" customHeight="1" x14ac:dyDescent="0.35">
      <c r="A29338" s="267" t="str">
        <f t="shared" si="2837"/>
        <v>Residential_Retail Products_Online Marketplace_Electric_Lighting_Single-Family/Multifamily_LED Specialty Lamp, Directional_2023, Year 2 Install_0_9W_Remaining Life</v>
      </c>
      <c r="B29338" s="267" t="str">
        <f t="shared" si="2836"/>
        <v>Residential_Retail Products_Online Marketplace_Electric_Lighting_Single-Family/Multifamily_LED Specialty Lamp, Directional_2023, Year 2 Install_0_9W</v>
      </c>
      <c r="C29338" s="269" t="s">
        <v>1</v>
      </c>
      <c r="D29338" s="269" t="s">
        <v>24</v>
      </c>
      <c r="E29338" s="269" t="s">
        <v>1996</v>
      </c>
      <c r="F29338" s="269" t="s">
        <v>663</v>
      </c>
      <c r="G29338" s="269" t="s">
        <v>822</v>
      </c>
      <c r="H29338" s="269" t="s">
        <v>920</v>
      </c>
      <c r="I29338" s="269" t="s">
        <v>517</v>
      </c>
      <c r="J29338" s="269" t="s">
        <v>451</v>
      </c>
      <c r="K29338" s="269">
        <v>0</v>
      </c>
      <c r="L29338" s="270" t="s">
        <v>928</v>
      </c>
      <c r="M29338" s="277" t="s">
        <v>699</v>
      </c>
      <c r="N29338" s="278"/>
      <c r="O29338" s="279">
        <v>4</v>
      </c>
      <c r="P29338" s="274"/>
      <c r="Q29338" s="274" t="s">
        <v>356</v>
      </c>
      <c r="R29338" s="274" t="s">
        <v>857</v>
      </c>
      <c r="S29338" s="274" t="s">
        <v>858</v>
      </c>
      <c r="T29338" s="274" t="s">
        <v>169</v>
      </c>
      <c r="U29338" s="274" t="str">
        <f t="shared" si="2832"/>
        <v>RS</v>
      </c>
      <c r="V29338" s="274" t="str">
        <f t="shared" si="2833"/>
        <v>LTG</v>
      </c>
      <c r="W29338" s="274" t="str">
        <f t="shared" si="2834"/>
        <v>LEDD</v>
      </c>
      <c r="X29338" s="274" t="str">
        <f t="shared" si="2835"/>
        <v>V12-210101</v>
      </c>
    </row>
    <row r="29339" spans="1:24" ht="15" customHeight="1" x14ac:dyDescent="0.35">
      <c r="A29339" s="267" t="str">
        <f t="shared" si="2837"/>
        <v>Residential_Retail Products_Online Marketplace_Electric_Lighting_Single-Family/Multifamily_LED Specialty Lamp, Directional_2023, Year 2 Install_0_9W_Lifetime (years)</v>
      </c>
      <c r="B29339" s="267" t="str">
        <f t="shared" si="2836"/>
        <v>Residential_Retail Products_Online Marketplace_Electric_Lighting_Single-Family/Multifamily_LED Specialty Lamp, Directional_2023, Year 2 Install_0_9W</v>
      </c>
      <c r="C29339" s="269" t="s">
        <v>1</v>
      </c>
      <c r="D29339" s="269" t="s">
        <v>24</v>
      </c>
      <c r="E29339" s="269" t="s">
        <v>1996</v>
      </c>
      <c r="F29339" s="269" t="s">
        <v>663</v>
      </c>
      <c r="G29339" s="269" t="s">
        <v>822</v>
      </c>
      <c r="H29339" s="269" t="s">
        <v>920</v>
      </c>
      <c r="I29339" s="269" t="s">
        <v>517</v>
      </c>
      <c r="J29339" s="269" t="s">
        <v>451</v>
      </c>
      <c r="K29339" s="269">
        <v>0</v>
      </c>
      <c r="L29339" s="270" t="s">
        <v>928</v>
      </c>
      <c r="M29339" s="277" t="s">
        <v>700</v>
      </c>
      <c r="N29339" s="278"/>
      <c r="O29339" s="279">
        <v>10</v>
      </c>
      <c r="P29339" s="274"/>
      <c r="Q29339" s="274" t="s">
        <v>356</v>
      </c>
      <c r="R29339" s="274" t="s">
        <v>857</v>
      </c>
      <c r="S29339" s="274" t="s">
        <v>858</v>
      </c>
      <c r="T29339" s="274" t="s">
        <v>169</v>
      </c>
      <c r="U29339" s="274" t="str">
        <f t="shared" si="2832"/>
        <v>RS</v>
      </c>
      <c r="V29339" s="274" t="str">
        <f t="shared" si="2833"/>
        <v>LTG</v>
      </c>
      <c r="W29339" s="274" t="str">
        <f t="shared" si="2834"/>
        <v>LEDD</v>
      </c>
      <c r="X29339" s="274" t="str">
        <f t="shared" si="2835"/>
        <v>V12-210101</v>
      </c>
    </row>
    <row r="29340" spans="1:24" ht="15" customHeight="1" x14ac:dyDescent="0.35">
      <c r="A29340" s="267" t="str">
        <f t="shared" si="2837"/>
        <v>Residential_Retail Products_Online Marketplace_Electric_Lighting_Single-Family/Multifamily_LED Specialty Lamp, Directional_2023, Year 2 Install_0_9W_Incremental Cost</v>
      </c>
      <c r="B29340" s="267" t="str">
        <f t="shared" si="2836"/>
        <v>Residential_Retail Products_Online Marketplace_Electric_Lighting_Single-Family/Multifamily_LED Specialty Lamp, Directional_2023, Year 2 Install_0_9W</v>
      </c>
      <c r="C29340" s="269" t="s">
        <v>1</v>
      </c>
      <c r="D29340" s="269" t="s">
        <v>24</v>
      </c>
      <c r="E29340" s="269" t="s">
        <v>1996</v>
      </c>
      <c r="F29340" s="269" t="s">
        <v>663</v>
      </c>
      <c r="G29340" s="269" t="s">
        <v>822</v>
      </c>
      <c r="H29340" s="269" t="s">
        <v>920</v>
      </c>
      <c r="I29340" s="269" t="s">
        <v>517</v>
      </c>
      <c r="J29340" s="269" t="s">
        <v>451</v>
      </c>
      <c r="K29340" s="269">
        <v>0</v>
      </c>
      <c r="L29340" s="270" t="s">
        <v>928</v>
      </c>
      <c r="M29340" s="277" t="s">
        <v>701</v>
      </c>
      <c r="N29340" s="280"/>
      <c r="O29340" s="281">
        <v>1.65</v>
      </c>
      <c r="P29340" s="274" t="s">
        <v>643</v>
      </c>
      <c r="Q29340" s="274" t="s">
        <v>356</v>
      </c>
      <c r="R29340" s="274" t="s">
        <v>857</v>
      </c>
      <c r="S29340" s="274" t="s">
        <v>858</v>
      </c>
      <c r="T29340" s="274" t="s">
        <v>169</v>
      </c>
      <c r="U29340" s="274" t="str">
        <f t="shared" si="2832"/>
        <v>RS</v>
      </c>
      <c r="V29340" s="274" t="str">
        <f t="shared" si="2833"/>
        <v>LTG</v>
      </c>
      <c r="W29340" s="274" t="str">
        <f t="shared" si="2834"/>
        <v>LEDD</v>
      </c>
      <c r="X29340" s="274" t="str">
        <f t="shared" si="2835"/>
        <v>V12-210101</v>
      </c>
    </row>
    <row r="29341" spans="1:24" ht="15" customHeight="1" x14ac:dyDescent="0.35">
      <c r="A29341" s="267" t="str">
        <f t="shared" si="2837"/>
        <v>Residential_Retail Products_Online Marketplace_Electric_Lighting_Single-Family/Multifamily_LED Specialty Lamp, Directional_2023, Year 2 Install_0_9W_</v>
      </c>
      <c r="B29341" s="267" t="str">
        <f t="shared" si="2836"/>
        <v>Residential_Retail Products_Online Marketplace_Electric_Lighting_Single-Family/Multifamily_LED Specialty Lamp, Directional_2023, Year 2 Install_0_9W</v>
      </c>
      <c r="C29341" s="269" t="s">
        <v>1</v>
      </c>
      <c r="D29341" s="269" t="s">
        <v>24</v>
      </c>
      <c r="E29341" s="269" t="s">
        <v>1996</v>
      </c>
      <c r="F29341" s="269" t="s">
        <v>663</v>
      </c>
      <c r="G29341" s="269" t="s">
        <v>822</v>
      </c>
      <c r="H29341" s="269" t="s">
        <v>920</v>
      </c>
      <c r="I29341" s="269" t="s">
        <v>517</v>
      </c>
      <c r="J29341" s="269" t="s">
        <v>451</v>
      </c>
      <c r="K29341" s="269">
        <v>0</v>
      </c>
      <c r="L29341" s="270" t="s">
        <v>928</v>
      </c>
      <c r="P29341" s="274"/>
      <c r="Q29341" s="274"/>
      <c r="R29341" s="274"/>
      <c r="S29341" s="274"/>
      <c r="T29341" s="274"/>
      <c r="U29341" s="274" t="str">
        <f t="shared" si="2832"/>
        <v>ERROR</v>
      </c>
      <c r="V29341" s="274" t="str">
        <f t="shared" si="2833"/>
        <v/>
      </c>
      <c r="W29341" s="274" t="str">
        <f t="shared" si="2834"/>
        <v/>
      </c>
      <c r="X29341" s="274" t="str">
        <f t="shared" si="2835"/>
        <v/>
      </c>
    </row>
    <row r="29342" spans="1:24" ht="15" customHeight="1" x14ac:dyDescent="0.35">
      <c r="A29342" s="267" t="str">
        <f t="shared" si="2837"/>
        <v xml:space="preserve">Residential_Retail Products_Online Marketplace_Electric_Lighting_Single-Family/Multifamily_LED Specialty Lamp, Directional_2023, Year 3 Install_0_9W_Watts_base </v>
      </c>
      <c r="B29342" s="267" t="str">
        <f t="shared" si="2836"/>
        <v>Residential_Retail Products_Online Marketplace_Electric_Lighting_Single-Family/Multifamily_LED Specialty Lamp, Directional_2023, Year 3 Install_0_9W</v>
      </c>
      <c r="C29342" s="269" t="s">
        <v>1</v>
      </c>
      <c r="D29342" s="269" t="s">
        <v>24</v>
      </c>
      <c r="E29342" s="269" t="s">
        <v>1996</v>
      </c>
      <c r="F29342" s="269" t="s">
        <v>663</v>
      </c>
      <c r="G29342" s="269" t="s">
        <v>822</v>
      </c>
      <c r="H29342" s="269" t="s">
        <v>920</v>
      </c>
      <c r="I29342" s="269" t="s">
        <v>517</v>
      </c>
      <c r="J29342" s="269" t="s">
        <v>452</v>
      </c>
      <c r="K29342" s="269">
        <v>0</v>
      </c>
      <c r="L29342" s="270" t="s">
        <v>928</v>
      </c>
      <c r="M29342" s="271" t="s">
        <v>825</v>
      </c>
      <c r="N29342" s="272"/>
      <c r="O29342" s="272">
        <v>50</v>
      </c>
      <c r="P29342" s="274"/>
      <c r="Q29342" s="274" t="s">
        <v>356</v>
      </c>
      <c r="R29342" s="274" t="s">
        <v>857</v>
      </c>
      <c r="S29342" s="274" t="s">
        <v>858</v>
      </c>
      <c r="T29342" s="274" t="s">
        <v>169</v>
      </c>
      <c r="U29342" s="274" t="str">
        <f t="shared" si="2832"/>
        <v>RS</v>
      </c>
      <c r="V29342" s="274" t="str">
        <f t="shared" si="2833"/>
        <v>LTG</v>
      </c>
      <c r="W29342" s="274" t="str">
        <f t="shared" si="2834"/>
        <v>LEDD</v>
      </c>
      <c r="X29342" s="274" t="str">
        <f t="shared" si="2835"/>
        <v>V12-210101</v>
      </c>
    </row>
    <row r="29343" spans="1:24" ht="15" customHeight="1" x14ac:dyDescent="0.35">
      <c r="A29343" s="267" t="str">
        <f t="shared" si="2837"/>
        <v>Residential_Retail Products_Online Marketplace_Electric_Lighting_Single-Family/Multifamily_LED Specialty Lamp, Directional_2023, Year 3 Install_0_9W_Watts_EE</v>
      </c>
      <c r="B29343" s="267" t="str">
        <f t="shared" si="2836"/>
        <v>Residential_Retail Products_Online Marketplace_Electric_Lighting_Single-Family/Multifamily_LED Specialty Lamp, Directional_2023, Year 3 Install_0_9W</v>
      </c>
      <c r="C29343" s="269" t="s">
        <v>1</v>
      </c>
      <c r="D29343" s="269" t="s">
        <v>24</v>
      </c>
      <c r="E29343" s="269" t="s">
        <v>1996</v>
      </c>
      <c r="F29343" s="269" t="s">
        <v>663</v>
      </c>
      <c r="G29343" s="269" t="s">
        <v>822</v>
      </c>
      <c r="H29343" s="269" t="s">
        <v>920</v>
      </c>
      <c r="I29343" s="269" t="s">
        <v>517</v>
      </c>
      <c r="J29343" s="269" t="s">
        <v>452</v>
      </c>
      <c r="K29343" s="269">
        <v>0</v>
      </c>
      <c r="L29343" s="270" t="s">
        <v>928</v>
      </c>
      <c r="M29343" s="271" t="s">
        <v>828</v>
      </c>
      <c r="N29343" s="272"/>
      <c r="O29343" s="272">
        <v>9</v>
      </c>
      <c r="P29343" s="274"/>
      <c r="Q29343" s="274" t="s">
        <v>356</v>
      </c>
      <c r="R29343" s="274" t="s">
        <v>857</v>
      </c>
      <c r="S29343" s="274" t="s">
        <v>858</v>
      </c>
      <c r="T29343" s="274" t="s">
        <v>169</v>
      </c>
      <c r="U29343" s="274" t="str">
        <f t="shared" si="2832"/>
        <v>RS</v>
      </c>
      <c r="V29343" s="274" t="str">
        <f t="shared" si="2833"/>
        <v>LTG</v>
      </c>
      <c r="W29343" s="274" t="str">
        <f t="shared" si="2834"/>
        <v>LEDD</v>
      </c>
      <c r="X29343" s="274" t="str">
        <f t="shared" si="2835"/>
        <v>V12-210101</v>
      </c>
    </row>
    <row r="29344" spans="1:24" ht="15" customHeight="1" x14ac:dyDescent="0.35">
      <c r="A29344" s="267" t="str">
        <f t="shared" si="2837"/>
        <v>Residential_Retail Products_Online Marketplace_Electric_Lighting_Single-Family/Multifamily_LED Specialty Lamp, Directional_2023, Year 3 Install_0_9W_Leakage</v>
      </c>
      <c r="B29344" s="267" t="str">
        <f t="shared" si="2836"/>
        <v>Residential_Retail Products_Online Marketplace_Electric_Lighting_Single-Family/Multifamily_LED Specialty Lamp, Directional_2023, Year 3 Install_0_9W</v>
      </c>
      <c r="C29344" s="269" t="s">
        <v>1</v>
      </c>
      <c r="D29344" s="269" t="s">
        <v>24</v>
      </c>
      <c r="E29344" s="269" t="s">
        <v>1996</v>
      </c>
      <c r="F29344" s="269" t="s">
        <v>663</v>
      </c>
      <c r="G29344" s="269" t="s">
        <v>822</v>
      </c>
      <c r="H29344" s="269" t="s">
        <v>920</v>
      </c>
      <c r="I29344" s="269" t="s">
        <v>517</v>
      </c>
      <c r="J29344" s="269" t="s">
        <v>452</v>
      </c>
      <c r="K29344" s="269">
        <v>0</v>
      </c>
      <c r="L29344" s="270" t="s">
        <v>928</v>
      </c>
      <c r="M29344" s="271" t="s">
        <v>829</v>
      </c>
      <c r="N29344" s="272"/>
      <c r="O29344" s="272">
        <v>0.13100000000000001</v>
      </c>
      <c r="P29344" s="274" t="s">
        <v>1013</v>
      </c>
      <c r="Q29344" s="274" t="s">
        <v>356</v>
      </c>
      <c r="R29344" s="274" t="s">
        <v>857</v>
      </c>
      <c r="S29344" s="274" t="s">
        <v>858</v>
      </c>
      <c r="T29344" s="274" t="s">
        <v>169</v>
      </c>
      <c r="U29344" s="274" t="str">
        <f t="shared" si="2832"/>
        <v>RS</v>
      </c>
      <c r="V29344" s="274" t="str">
        <f t="shared" si="2833"/>
        <v>LTG</v>
      </c>
      <c r="W29344" s="274" t="str">
        <f t="shared" si="2834"/>
        <v>LEDD</v>
      </c>
      <c r="X29344" s="274" t="str">
        <f t="shared" si="2835"/>
        <v>V12-210101</v>
      </c>
    </row>
    <row r="29345" spans="1:24" ht="15" customHeight="1" x14ac:dyDescent="0.35">
      <c r="A29345" s="267" t="str">
        <f t="shared" si="2837"/>
        <v>Residential_Retail Products_Online Marketplace_Electric_Lighting_Single-Family/Multifamily_LED Specialty Lamp, Directional_2023, Year 3 Install_0_9W_Hours</v>
      </c>
      <c r="B29345" s="267" t="str">
        <f t="shared" si="2836"/>
        <v>Residential_Retail Products_Online Marketplace_Electric_Lighting_Single-Family/Multifamily_LED Specialty Lamp, Directional_2023, Year 3 Install_0_9W</v>
      </c>
      <c r="C29345" s="269" t="s">
        <v>1</v>
      </c>
      <c r="D29345" s="269" t="s">
        <v>24</v>
      </c>
      <c r="E29345" s="269" t="s">
        <v>1996</v>
      </c>
      <c r="F29345" s="269" t="s">
        <v>663</v>
      </c>
      <c r="G29345" s="269" t="s">
        <v>822</v>
      </c>
      <c r="H29345" s="269" t="s">
        <v>920</v>
      </c>
      <c r="I29345" s="269" t="s">
        <v>517</v>
      </c>
      <c r="J29345" s="269" t="s">
        <v>452</v>
      </c>
      <c r="K29345" s="269">
        <v>0</v>
      </c>
      <c r="L29345" s="270" t="s">
        <v>928</v>
      </c>
      <c r="M29345" s="271" t="s">
        <v>831</v>
      </c>
      <c r="N29345" s="272"/>
      <c r="O29345" s="272">
        <v>763</v>
      </c>
      <c r="P29345" s="274" t="s">
        <v>850</v>
      </c>
      <c r="Q29345" s="274" t="s">
        <v>356</v>
      </c>
      <c r="R29345" s="274" t="s">
        <v>857</v>
      </c>
      <c r="S29345" s="274" t="s">
        <v>858</v>
      </c>
      <c r="T29345" s="274" t="s">
        <v>169</v>
      </c>
      <c r="U29345" s="274" t="str">
        <f t="shared" si="2832"/>
        <v>RS</v>
      </c>
      <c r="V29345" s="274" t="str">
        <f t="shared" si="2833"/>
        <v>LTG</v>
      </c>
      <c r="W29345" s="274" t="str">
        <f t="shared" si="2834"/>
        <v>LEDD</v>
      </c>
      <c r="X29345" s="274" t="str">
        <f t="shared" si="2835"/>
        <v>V12-210101</v>
      </c>
    </row>
    <row r="29346" spans="1:24" ht="15" customHeight="1" x14ac:dyDescent="0.35">
      <c r="A29346" s="267" t="str">
        <f t="shared" si="2837"/>
        <v>Residential_Retail Products_Online Marketplace_Electric_Lighting_Single-Family/Multifamily_LED Specialty Lamp, Directional_2023, Year 3 Install_0_9W_WHFe</v>
      </c>
      <c r="B29346" s="267" t="str">
        <f t="shared" si="2836"/>
        <v>Residential_Retail Products_Online Marketplace_Electric_Lighting_Single-Family/Multifamily_LED Specialty Lamp, Directional_2023, Year 3 Install_0_9W</v>
      </c>
      <c r="C29346" s="269" t="s">
        <v>1</v>
      </c>
      <c r="D29346" s="269" t="s">
        <v>24</v>
      </c>
      <c r="E29346" s="269" t="s">
        <v>1996</v>
      </c>
      <c r="F29346" s="269" t="s">
        <v>663</v>
      </c>
      <c r="G29346" s="269" t="s">
        <v>822</v>
      </c>
      <c r="H29346" s="269" t="s">
        <v>920</v>
      </c>
      <c r="I29346" s="269" t="s">
        <v>517</v>
      </c>
      <c r="J29346" s="269" t="s">
        <v>452</v>
      </c>
      <c r="K29346" s="269">
        <v>0</v>
      </c>
      <c r="L29346" s="270" t="s">
        <v>928</v>
      </c>
      <c r="M29346" s="271" t="s">
        <v>833</v>
      </c>
      <c r="N29346" s="272"/>
      <c r="O29346" s="272">
        <v>1.06</v>
      </c>
      <c r="P29346" s="274" t="s">
        <v>851</v>
      </c>
      <c r="Q29346" s="274" t="s">
        <v>356</v>
      </c>
      <c r="R29346" s="274" t="s">
        <v>857</v>
      </c>
      <c r="S29346" s="274" t="s">
        <v>858</v>
      </c>
      <c r="T29346" s="274" t="s">
        <v>169</v>
      </c>
      <c r="U29346" s="274" t="str">
        <f t="shared" si="2832"/>
        <v>RS</v>
      </c>
      <c r="V29346" s="274" t="str">
        <f t="shared" si="2833"/>
        <v>LTG</v>
      </c>
      <c r="W29346" s="274" t="str">
        <f t="shared" si="2834"/>
        <v>LEDD</v>
      </c>
      <c r="X29346" s="274" t="str">
        <f t="shared" si="2835"/>
        <v>V12-210101</v>
      </c>
    </row>
    <row r="29347" spans="1:24" ht="15" customHeight="1" x14ac:dyDescent="0.35">
      <c r="A29347" s="267" t="str">
        <f t="shared" si="2837"/>
        <v>Residential_Retail Products_Online Marketplace_Electric_Lighting_Single-Family/Multifamily_LED Specialty Lamp, Directional_2023, Year 3 Install_0_9W_ISR</v>
      </c>
      <c r="B29347" s="267" t="str">
        <f t="shared" si="2836"/>
        <v>Residential_Retail Products_Online Marketplace_Electric_Lighting_Single-Family/Multifamily_LED Specialty Lamp, Directional_2023, Year 3 Install_0_9W</v>
      </c>
      <c r="C29347" s="269" t="s">
        <v>1</v>
      </c>
      <c r="D29347" s="269" t="s">
        <v>24</v>
      </c>
      <c r="E29347" s="269" t="s">
        <v>1996</v>
      </c>
      <c r="F29347" s="269" t="s">
        <v>663</v>
      </c>
      <c r="G29347" s="269" t="s">
        <v>822</v>
      </c>
      <c r="H29347" s="269" t="s">
        <v>920</v>
      </c>
      <c r="I29347" s="269" t="s">
        <v>517</v>
      </c>
      <c r="J29347" s="269" t="s">
        <v>452</v>
      </c>
      <c r="K29347" s="269">
        <v>0</v>
      </c>
      <c r="L29347" s="270" t="s">
        <v>928</v>
      </c>
      <c r="M29347" s="271" t="s">
        <v>791</v>
      </c>
      <c r="N29347" s="272"/>
      <c r="O29347" s="272">
        <v>7.5999999999999998E-2</v>
      </c>
      <c r="P29347" s="274" t="s">
        <v>438</v>
      </c>
      <c r="Q29347" s="274" t="s">
        <v>356</v>
      </c>
      <c r="R29347" s="274" t="s">
        <v>857</v>
      </c>
      <c r="S29347" s="274" t="s">
        <v>858</v>
      </c>
      <c r="T29347" s="274" t="s">
        <v>169</v>
      </c>
      <c r="U29347" s="274" t="str">
        <f t="shared" si="2832"/>
        <v>RS</v>
      </c>
      <c r="V29347" s="274" t="str">
        <f t="shared" si="2833"/>
        <v>LTG</v>
      </c>
      <c r="W29347" s="274" t="str">
        <f t="shared" si="2834"/>
        <v>LEDD</v>
      </c>
      <c r="X29347" s="274" t="str">
        <f t="shared" si="2835"/>
        <v>V12-210101</v>
      </c>
    </row>
    <row r="29348" spans="1:24" ht="15" customHeight="1" x14ac:dyDescent="0.35">
      <c r="A29348" s="267" t="str">
        <f t="shared" si="2837"/>
        <v>Residential_Retail Products_Online Marketplace_Electric_Lighting_Single-Family/Multifamily_LED Specialty Lamp, Directional_2023, Year 3 Install_0_9W_HF</v>
      </c>
      <c r="B29348" s="267" t="str">
        <f t="shared" si="2836"/>
        <v>Residential_Retail Products_Online Marketplace_Electric_Lighting_Single-Family/Multifamily_LED Specialty Lamp, Directional_2023, Year 3 Install_0_9W</v>
      </c>
      <c r="C29348" s="269" t="s">
        <v>1</v>
      </c>
      <c r="D29348" s="269" t="s">
        <v>24</v>
      </c>
      <c r="E29348" s="269" t="s">
        <v>1996</v>
      </c>
      <c r="F29348" s="269" t="s">
        <v>663</v>
      </c>
      <c r="G29348" s="269" t="s">
        <v>822</v>
      </c>
      <c r="H29348" s="269" t="s">
        <v>920</v>
      </c>
      <c r="I29348" s="269" t="s">
        <v>517</v>
      </c>
      <c r="J29348" s="269" t="s">
        <v>452</v>
      </c>
      <c r="K29348" s="269">
        <v>0</v>
      </c>
      <c r="L29348" s="270" t="s">
        <v>928</v>
      </c>
      <c r="M29348" s="271" t="s">
        <v>835</v>
      </c>
      <c r="N29348" s="272"/>
      <c r="O29348" s="272">
        <v>0.49</v>
      </c>
      <c r="P29348" s="274" t="s">
        <v>852</v>
      </c>
      <c r="Q29348" s="274" t="s">
        <v>356</v>
      </c>
      <c r="R29348" s="274" t="s">
        <v>857</v>
      </c>
      <c r="S29348" s="274" t="s">
        <v>858</v>
      </c>
      <c r="T29348" s="274" t="s">
        <v>169</v>
      </c>
      <c r="U29348" s="274" t="str">
        <f t="shared" si="2832"/>
        <v>RS</v>
      </c>
      <c r="V29348" s="274" t="str">
        <f t="shared" si="2833"/>
        <v>LTG</v>
      </c>
      <c r="W29348" s="274" t="str">
        <f t="shared" si="2834"/>
        <v>LEDD</v>
      </c>
      <c r="X29348" s="274" t="str">
        <f t="shared" si="2835"/>
        <v>V12-210101</v>
      </c>
    </row>
    <row r="29349" spans="1:24" ht="15" customHeight="1" x14ac:dyDescent="0.35">
      <c r="A29349" s="267" t="str">
        <f t="shared" si="2837"/>
        <v>Residential_Retail Products_Online Marketplace_Electric_Lighting_Single-Family/Multifamily_LED Specialty Lamp, Directional_2023, Year 3 Install_0_9W_ηHeat</v>
      </c>
      <c r="B29349" s="267" t="str">
        <f t="shared" si="2836"/>
        <v>Residential_Retail Products_Online Marketplace_Electric_Lighting_Single-Family/Multifamily_LED Specialty Lamp, Directional_2023, Year 3 Install_0_9W</v>
      </c>
      <c r="C29349" s="269" t="s">
        <v>1</v>
      </c>
      <c r="D29349" s="269" t="s">
        <v>24</v>
      </c>
      <c r="E29349" s="269" t="s">
        <v>1996</v>
      </c>
      <c r="F29349" s="269" t="s">
        <v>663</v>
      </c>
      <c r="G29349" s="269" t="s">
        <v>822</v>
      </c>
      <c r="H29349" s="269" t="s">
        <v>920</v>
      </c>
      <c r="I29349" s="269" t="s">
        <v>517</v>
      </c>
      <c r="J29349" s="269" t="s">
        <v>452</v>
      </c>
      <c r="K29349" s="269">
        <v>0</v>
      </c>
      <c r="L29349" s="270" t="s">
        <v>928</v>
      </c>
      <c r="M29349" s="271" t="s">
        <v>836</v>
      </c>
      <c r="N29349" s="272"/>
      <c r="O29349" s="272">
        <v>1.28</v>
      </c>
      <c r="P29349" s="274" t="s">
        <v>837</v>
      </c>
      <c r="Q29349" s="274" t="s">
        <v>356</v>
      </c>
      <c r="R29349" s="274" t="s">
        <v>857</v>
      </c>
      <c r="S29349" s="274" t="s">
        <v>858</v>
      </c>
      <c r="T29349" s="274" t="s">
        <v>169</v>
      </c>
      <c r="U29349" s="274" t="str">
        <f t="shared" si="2832"/>
        <v>RS</v>
      </c>
      <c r="V29349" s="274" t="str">
        <f t="shared" si="2833"/>
        <v>LTG</v>
      </c>
      <c r="W29349" s="274" t="str">
        <f t="shared" si="2834"/>
        <v>LEDD</v>
      </c>
      <c r="X29349" s="274" t="str">
        <f t="shared" si="2835"/>
        <v>V12-210101</v>
      </c>
    </row>
    <row r="29350" spans="1:24" ht="15" customHeight="1" x14ac:dyDescent="0.35">
      <c r="A29350" s="267" t="str">
        <f t="shared" si="2837"/>
        <v>Residential_Retail Products_Online Marketplace_Electric_Lighting_Single-Family/Multifamily_LED Specialty Lamp, Directional_2023, Year 3 Install_0_9W_WHFd</v>
      </c>
      <c r="B29350" s="267" t="str">
        <f t="shared" si="2836"/>
        <v>Residential_Retail Products_Online Marketplace_Electric_Lighting_Single-Family/Multifamily_LED Specialty Lamp, Directional_2023, Year 3 Install_0_9W</v>
      </c>
      <c r="C29350" s="269" t="s">
        <v>1</v>
      </c>
      <c r="D29350" s="269" t="s">
        <v>24</v>
      </c>
      <c r="E29350" s="269" t="s">
        <v>1996</v>
      </c>
      <c r="F29350" s="269" t="s">
        <v>663</v>
      </c>
      <c r="G29350" s="269" t="s">
        <v>822</v>
      </c>
      <c r="H29350" s="269" t="s">
        <v>920</v>
      </c>
      <c r="I29350" s="269" t="s">
        <v>517</v>
      </c>
      <c r="J29350" s="269" t="s">
        <v>452</v>
      </c>
      <c r="K29350" s="269">
        <v>0</v>
      </c>
      <c r="L29350" s="270" t="s">
        <v>928</v>
      </c>
      <c r="M29350" s="271" t="s">
        <v>838</v>
      </c>
      <c r="N29350" s="272"/>
      <c r="O29350" s="272">
        <v>1.1100000000000001</v>
      </c>
      <c r="P29350" s="274" t="s">
        <v>853</v>
      </c>
      <c r="Q29350" s="274" t="s">
        <v>356</v>
      </c>
      <c r="R29350" s="274" t="s">
        <v>857</v>
      </c>
      <c r="S29350" s="274" t="s">
        <v>858</v>
      </c>
      <c r="T29350" s="274" t="s">
        <v>169</v>
      </c>
      <c r="U29350" s="274" t="str">
        <f t="shared" ref="U29350:U29413" si="2838">IFERROR(LEFT(T29350,FIND("-",T29350)-1),"ERROR")</f>
        <v>RS</v>
      </c>
      <c r="V29350" s="274" t="str">
        <f t="shared" ref="V29350:V29413" si="2839">IFERROR(MID(T29350,LEN(U29350)+2,3),"ERROR")</f>
        <v>LTG</v>
      </c>
      <c r="W29350" s="274" t="str">
        <f t="shared" ref="W29350:W29413" si="2840">MID(T29350,LEN(U29350)+LEN(V29350)+3,4)</f>
        <v>LEDD</v>
      </c>
      <c r="X29350" s="274" t="str">
        <f t="shared" ref="X29350:X29413" si="2841">RIGHT(T29350,10)</f>
        <v>V12-210101</v>
      </c>
    </row>
    <row r="29351" spans="1:24" ht="15" customHeight="1" x14ac:dyDescent="0.35">
      <c r="A29351" s="267" t="str">
        <f t="shared" si="2837"/>
        <v>Residential_Retail Products_Online Marketplace_Electric_Lighting_Single-Family/Multifamily_LED Specialty Lamp, Directional_2023, Year 3 Install_0_9W_CF</v>
      </c>
      <c r="B29351" s="267" t="str">
        <f t="shared" ref="B29351:B29414" si="2842">C29351&amp;"_"&amp;D29351&amp;"_"&amp;E29351&amp;"_"&amp;F29351&amp;"_"&amp;G29351&amp;"_"&amp;H29351&amp;"_"&amp;I29351&amp;"_"&amp;J29351&amp;"_"&amp;K29351&amp;"_"&amp;L29351</f>
        <v>Residential_Retail Products_Online Marketplace_Electric_Lighting_Single-Family/Multifamily_LED Specialty Lamp, Directional_2023, Year 3 Install_0_9W</v>
      </c>
      <c r="C29351" s="269" t="s">
        <v>1</v>
      </c>
      <c r="D29351" s="269" t="s">
        <v>24</v>
      </c>
      <c r="E29351" s="269" t="s">
        <v>1996</v>
      </c>
      <c r="F29351" s="269" t="s">
        <v>663</v>
      </c>
      <c r="G29351" s="269" t="s">
        <v>822</v>
      </c>
      <c r="H29351" s="269" t="s">
        <v>920</v>
      </c>
      <c r="I29351" s="269" t="s">
        <v>517</v>
      </c>
      <c r="J29351" s="269" t="s">
        <v>452</v>
      </c>
      <c r="K29351" s="269">
        <v>0</v>
      </c>
      <c r="L29351" s="270" t="s">
        <v>928</v>
      </c>
      <c r="M29351" s="271" t="s">
        <v>684</v>
      </c>
      <c r="N29351" s="272"/>
      <c r="O29351" s="272">
        <v>0.109</v>
      </c>
      <c r="P29351" s="274" t="s">
        <v>854</v>
      </c>
      <c r="Q29351" s="274" t="s">
        <v>356</v>
      </c>
      <c r="R29351" s="274" t="s">
        <v>857</v>
      </c>
      <c r="S29351" s="274" t="s">
        <v>858</v>
      </c>
      <c r="T29351" s="274" t="s">
        <v>169</v>
      </c>
      <c r="U29351" s="274" t="str">
        <f t="shared" si="2838"/>
        <v>RS</v>
      </c>
      <c r="V29351" s="274" t="str">
        <f t="shared" si="2839"/>
        <v>LTG</v>
      </c>
      <c r="W29351" s="274" t="str">
        <f t="shared" si="2840"/>
        <v>LEDD</v>
      </c>
      <c r="X29351" s="274" t="str">
        <f t="shared" si="2841"/>
        <v>V12-210101</v>
      </c>
    </row>
    <row r="29352" spans="1:24" ht="15" customHeight="1" x14ac:dyDescent="0.35">
      <c r="A29352" s="267" t="str">
        <f t="shared" si="2837"/>
        <v>Residential_Retail Products_Online Marketplace_Electric_Lighting_Single-Family/Multifamily_LED Specialty Lamp, Directional_2023, Year 3 Install_0_9W_ηHeat</v>
      </c>
      <c r="B29352" s="267" t="str">
        <f t="shared" si="2842"/>
        <v>Residential_Retail Products_Online Marketplace_Electric_Lighting_Single-Family/Multifamily_LED Specialty Lamp, Directional_2023, Year 3 Install_0_9W</v>
      </c>
      <c r="C29352" s="269" t="s">
        <v>1</v>
      </c>
      <c r="D29352" s="269" t="s">
        <v>24</v>
      </c>
      <c r="E29352" s="269" t="s">
        <v>1996</v>
      </c>
      <c r="F29352" s="269" t="s">
        <v>663</v>
      </c>
      <c r="G29352" s="269" t="s">
        <v>822</v>
      </c>
      <c r="H29352" s="269" t="s">
        <v>920</v>
      </c>
      <c r="I29352" s="269" t="s">
        <v>517</v>
      </c>
      <c r="J29352" s="269" t="s">
        <v>452</v>
      </c>
      <c r="K29352" s="269">
        <v>0</v>
      </c>
      <c r="L29352" s="270" t="s">
        <v>928</v>
      </c>
      <c r="M29352" s="271" t="s">
        <v>836</v>
      </c>
      <c r="N29352" s="272"/>
      <c r="O29352" s="272">
        <v>0.7</v>
      </c>
      <c r="P29352" s="274"/>
      <c r="Q29352" s="274" t="s">
        <v>356</v>
      </c>
      <c r="R29352" s="274" t="s">
        <v>857</v>
      </c>
      <c r="S29352" s="274" t="s">
        <v>858</v>
      </c>
      <c r="T29352" s="274" t="s">
        <v>169</v>
      </c>
      <c r="U29352" s="274" t="str">
        <f t="shared" si="2838"/>
        <v>RS</v>
      </c>
      <c r="V29352" s="274" t="str">
        <f t="shared" si="2839"/>
        <v>LTG</v>
      </c>
      <c r="W29352" s="274" t="str">
        <f t="shared" si="2840"/>
        <v>LEDD</v>
      </c>
      <c r="X29352" s="274" t="str">
        <f t="shared" si="2841"/>
        <v>V12-210101</v>
      </c>
    </row>
    <row r="29353" spans="1:24" ht="15" customHeight="1" x14ac:dyDescent="0.35">
      <c r="A29353" s="267" t="str">
        <f t="shared" si="2837"/>
        <v>Residential_Retail Products_Online Marketplace_Electric_Lighting_Single-Family/Multifamily_LED Specialty Lamp, Directional_2023, Year 3 Install_0_9W_Conversion</v>
      </c>
      <c r="B29353" s="267" t="str">
        <f t="shared" si="2842"/>
        <v>Residential_Retail Products_Online Marketplace_Electric_Lighting_Single-Family/Multifamily_LED Specialty Lamp, Directional_2023, Year 3 Install_0_9W</v>
      </c>
      <c r="C29353" s="269" t="s">
        <v>1</v>
      </c>
      <c r="D29353" s="269" t="s">
        <v>24</v>
      </c>
      <c r="E29353" s="269" t="s">
        <v>1996</v>
      </c>
      <c r="F29353" s="269" t="s">
        <v>663</v>
      </c>
      <c r="G29353" s="269" t="s">
        <v>822</v>
      </c>
      <c r="H29353" s="269" t="s">
        <v>920</v>
      </c>
      <c r="I29353" s="269" t="s">
        <v>517</v>
      </c>
      <c r="J29353" s="269" t="s">
        <v>452</v>
      </c>
      <c r="K29353" s="269">
        <v>0</v>
      </c>
      <c r="L29353" s="270" t="s">
        <v>928</v>
      </c>
      <c r="M29353" s="271" t="s">
        <v>839</v>
      </c>
      <c r="N29353" s="272"/>
      <c r="O29353" s="272">
        <v>3.4119999999999998E-2</v>
      </c>
      <c r="P29353" s="274"/>
      <c r="Q29353" s="274" t="s">
        <v>356</v>
      </c>
      <c r="R29353" s="274" t="s">
        <v>857</v>
      </c>
      <c r="S29353" s="274" t="s">
        <v>858</v>
      </c>
      <c r="T29353" s="274" t="s">
        <v>169</v>
      </c>
      <c r="U29353" s="274" t="str">
        <f t="shared" si="2838"/>
        <v>RS</v>
      </c>
      <c r="V29353" s="274" t="str">
        <f t="shared" si="2839"/>
        <v>LTG</v>
      </c>
      <c r="W29353" s="274" t="str">
        <f t="shared" si="2840"/>
        <v>LEDD</v>
      </c>
      <c r="X29353" s="274" t="str">
        <f t="shared" si="2841"/>
        <v>V12-210101</v>
      </c>
    </row>
    <row r="29354" spans="1:24" ht="15" customHeight="1" x14ac:dyDescent="0.35">
      <c r="A29354" s="267" t="str">
        <f t="shared" si="2837"/>
        <v>Residential_Retail Products_Online Marketplace_Electric_Lighting_Single-Family/Multifamily_LED Specialty Lamp, Directional_2023, Year 3 Install_0_9W_Mid-Life Adjustment</v>
      </c>
      <c r="B29354" s="267" t="str">
        <f t="shared" si="2842"/>
        <v>Residential_Retail Products_Online Marketplace_Electric_Lighting_Single-Family/Multifamily_LED Specialty Lamp, Directional_2023, Year 3 Install_0_9W</v>
      </c>
      <c r="C29354" s="269" t="s">
        <v>1</v>
      </c>
      <c r="D29354" s="269" t="s">
        <v>24</v>
      </c>
      <c r="E29354" s="269" t="s">
        <v>1996</v>
      </c>
      <c r="F29354" s="269" t="s">
        <v>663</v>
      </c>
      <c r="G29354" s="269" t="s">
        <v>822</v>
      </c>
      <c r="H29354" s="269" t="s">
        <v>920</v>
      </c>
      <c r="I29354" s="269" t="s">
        <v>517</v>
      </c>
      <c r="J29354" s="269" t="s">
        <v>452</v>
      </c>
      <c r="K29354" s="269">
        <v>0</v>
      </c>
      <c r="L29354" s="270" t="s">
        <v>928</v>
      </c>
      <c r="M29354" s="271" t="s">
        <v>840</v>
      </c>
      <c r="N29354" s="272"/>
      <c r="O29354" s="272">
        <v>0.6</v>
      </c>
      <c r="P29354" s="274" t="s">
        <v>643</v>
      </c>
      <c r="Q29354" s="274" t="s">
        <v>356</v>
      </c>
      <c r="R29354" s="274" t="s">
        <v>857</v>
      </c>
      <c r="S29354" s="274" t="s">
        <v>858</v>
      </c>
      <c r="T29354" s="274" t="s">
        <v>169</v>
      </c>
      <c r="U29354" s="274" t="str">
        <f t="shared" si="2838"/>
        <v>RS</v>
      </c>
      <c r="V29354" s="274" t="str">
        <f t="shared" si="2839"/>
        <v>LTG</v>
      </c>
      <c r="W29354" s="274" t="str">
        <f t="shared" si="2840"/>
        <v>LEDD</v>
      </c>
      <c r="X29354" s="274" t="str">
        <f t="shared" si="2841"/>
        <v>V12-210101</v>
      </c>
    </row>
    <row r="29355" spans="1:24" ht="15" customHeight="1" x14ac:dyDescent="0.35">
      <c r="A29355" s="267" t="str">
        <f t="shared" si="2837"/>
        <v>Residential_Retail Products_Online Marketplace_Electric_Lighting_Single-Family/Multifamily_LED Specialty Lamp, Directional_2023, Year 3 Install_0_9W_Remaining Year kWh Heating Penalty</v>
      </c>
      <c r="B29355" s="267" t="str">
        <f t="shared" si="2842"/>
        <v>Residential_Retail Products_Online Marketplace_Electric_Lighting_Single-Family/Multifamily_LED Specialty Lamp, Directional_2023, Year 3 Install_0_9W</v>
      </c>
      <c r="C29355" s="269" t="s">
        <v>1</v>
      </c>
      <c r="D29355" s="269" t="s">
        <v>24</v>
      </c>
      <c r="E29355" s="269" t="s">
        <v>1996</v>
      </c>
      <c r="F29355" s="269" t="s">
        <v>663</v>
      </c>
      <c r="G29355" s="269" t="s">
        <v>822</v>
      </c>
      <c r="H29355" s="269" t="s">
        <v>920</v>
      </c>
      <c r="I29355" s="269" t="s">
        <v>517</v>
      </c>
      <c r="J29355" s="269" t="s">
        <v>452</v>
      </c>
      <c r="K29355" s="269">
        <v>0</v>
      </c>
      <c r="L29355" s="270" t="s">
        <v>928</v>
      </c>
      <c r="M29355" s="277" t="s">
        <v>841</v>
      </c>
      <c r="N29355" s="278"/>
      <c r="O29355" s="279">
        <f>-((O29342-O29343)/1000)*O29347*(1-O29344)*O29345*O29346*O29348/O29349</f>
        <v>-0.83836615810062509</v>
      </c>
      <c r="P29355" s="274"/>
      <c r="Q29355" s="274" t="s">
        <v>356</v>
      </c>
      <c r="R29355" s="274" t="s">
        <v>857</v>
      </c>
      <c r="S29355" s="274" t="s">
        <v>858</v>
      </c>
      <c r="T29355" s="274" t="s">
        <v>169</v>
      </c>
      <c r="U29355" s="274" t="str">
        <f t="shared" si="2838"/>
        <v>RS</v>
      </c>
      <c r="V29355" s="274" t="str">
        <f t="shared" si="2839"/>
        <v>LTG</v>
      </c>
      <c r="W29355" s="274" t="str">
        <f t="shared" si="2840"/>
        <v>LEDD</v>
      </c>
      <c r="X29355" s="274" t="str">
        <f t="shared" si="2841"/>
        <v>V12-210101</v>
      </c>
    </row>
    <row r="29356" spans="1:24" ht="15" customHeight="1" x14ac:dyDescent="0.35">
      <c r="A29356" s="267" t="str">
        <f t="shared" ref="A29356:A29419" si="2843">C29356&amp;"_"&amp;D29356&amp;"_"&amp;E29356&amp;"_"&amp;F29356&amp;"_"&amp;G29356&amp;"_"&amp;H29356&amp;"_"&amp;I29356&amp;"_"&amp;J29356&amp;"_"&amp;K29356&amp;"_"&amp;L29356&amp;"_"&amp;M29356</f>
        <v>Residential_Retail Products_Online Marketplace_Electric_Lighting_Single-Family/Multifamily_LED Specialty Lamp, Directional_2023, Year 3 Install_0_9W_kWh Heating Penalty</v>
      </c>
      <c r="B29356" s="267" t="str">
        <f t="shared" si="2842"/>
        <v>Residential_Retail Products_Online Marketplace_Electric_Lighting_Single-Family/Multifamily_LED Specialty Lamp, Directional_2023, Year 3 Install_0_9W</v>
      </c>
      <c r="C29356" s="269" t="s">
        <v>1</v>
      </c>
      <c r="D29356" s="269" t="s">
        <v>24</v>
      </c>
      <c r="E29356" s="269" t="s">
        <v>1996</v>
      </c>
      <c r="F29356" s="269" t="s">
        <v>663</v>
      </c>
      <c r="G29356" s="269" t="s">
        <v>822</v>
      </c>
      <c r="H29356" s="269" t="s">
        <v>920</v>
      </c>
      <c r="I29356" s="269" t="s">
        <v>517</v>
      </c>
      <c r="J29356" s="269" t="s">
        <v>452</v>
      </c>
      <c r="K29356" s="269">
        <v>0</v>
      </c>
      <c r="L29356" s="270" t="s">
        <v>928</v>
      </c>
      <c r="M29356" s="277" t="s">
        <v>842</v>
      </c>
      <c r="N29356" s="278"/>
      <c r="O29356" s="279">
        <f>O29355*O29354</f>
        <v>-0.50301969486037501</v>
      </c>
      <c r="P29356" s="274"/>
      <c r="Q29356" s="274" t="s">
        <v>356</v>
      </c>
      <c r="R29356" s="274" t="s">
        <v>857</v>
      </c>
      <c r="S29356" s="274" t="s">
        <v>858</v>
      </c>
      <c r="T29356" s="274" t="s">
        <v>169</v>
      </c>
      <c r="U29356" s="274" t="str">
        <f t="shared" si="2838"/>
        <v>RS</v>
      </c>
      <c r="V29356" s="274" t="str">
        <f t="shared" si="2839"/>
        <v>LTG</v>
      </c>
      <c r="W29356" s="274" t="str">
        <f t="shared" si="2840"/>
        <v>LEDD</v>
      </c>
      <c r="X29356" s="274" t="str">
        <f t="shared" si="2841"/>
        <v>V12-210101</v>
      </c>
    </row>
    <row r="29357" spans="1:24" ht="15" customHeight="1" x14ac:dyDescent="0.35">
      <c r="A29357" s="267" t="str">
        <f t="shared" si="2843"/>
        <v>Residential_Retail Products_Online Marketplace_Electric_Lighting_Single-Family/Multifamily_LED Specialty Lamp, Directional_2023, Year 3 Install_0_9W_Remaining Year Therm Heating Penalty</v>
      </c>
      <c r="B29357" s="267" t="str">
        <f t="shared" si="2842"/>
        <v>Residential_Retail Products_Online Marketplace_Electric_Lighting_Single-Family/Multifamily_LED Specialty Lamp, Directional_2023, Year 3 Install_0_9W</v>
      </c>
      <c r="C29357" s="269" t="s">
        <v>1</v>
      </c>
      <c r="D29357" s="269" t="s">
        <v>24</v>
      </c>
      <c r="E29357" s="269" t="s">
        <v>1996</v>
      </c>
      <c r="F29357" s="269" t="s">
        <v>663</v>
      </c>
      <c r="G29357" s="269" t="s">
        <v>822</v>
      </c>
      <c r="H29357" s="269" t="s">
        <v>920</v>
      </c>
      <c r="I29357" s="269" t="s">
        <v>517</v>
      </c>
      <c r="J29357" s="269" t="s">
        <v>452</v>
      </c>
      <c r="K29357" s="269">
        <v>0</v>
      </c>
      <c r="L29357" s="270" t="s">
        <v>928</v>
      </c>
      <c r="M29357" s="277" t="s">
        <v>843</v>
      </c>
      <c r="N29357" s="278"/>
      <c r="O29357" s="279">
        <f>-((O29342-O29343)/1000)*O29347*(1-O29344)*O29345*O29353*O29348/O29352</f>
        <v>-4.9345644531568006E-2</v>
      </c>
      <c r="P29357" s="274"/>
      <c r="Q29357" s="274" t="s">
        <v>356</v>
      </c>
      <c r="R29357" s="274" t="s">
        <v>857</v>
      </c>
      <c r="S29357" s="274" t="s">
        <v>858</v>
      </c>
      <c r="T29357" s="274" t="s">
        <v>169</v>
      </c>
      <c r="U29357" s="274" t="str">
        <f t="shared" si="2838"/>
        <v>RS</v>
      </c>
      <c r="V29357" s="274" t="str">
        <f t="shared" si="2839"/>
        <v>LTG</v>
      </c>
      <c r="W29357" s="274" t="str">
        <f t="shared" si="2840"/>
        <v>LEDD</v>
      </c>
      <c r="X29357" s="274" t="str">
        <f t="shared" si="2841"/>
        <v>V12-210101</v>
      </c>
    </row>
    <row r="29358" spans="1:24" ht="15" customHeight="1" x14ac:dyDescent="0.35">
      <c r="A29358" s="267" t="str">
        <f t="shared" si="2843"/>
        <v>Residential_Retail Products_Online Marketplace_Electric_Lighting_Single-Family/Multifamily_LED Specialty Lamp, Directional_2023, Year 3 Install_0_9W_Therm Heating Penalty</v>
      </c>
      <c r="B29358" s="267" t="str">
        <f t="shared" si="2842"/>
        <v>Residential_Retail Products_Online Marketplace_Electric_Lighting_Single-Family/Multifamily_LED Specialty Lamp, Directional_2023, Year 3 Install_0_9W</v>
      </c>
      <c r="C29358" s="269" t="s">
        <v>1</v>
      </c>
      <c r="D29358" s="269" t="s">
        <v>24</v>
      </c>
      <c r="E29358" s="269" t="s">
        <v>1996</v>
      </c>
      <c r="F29358" s="269" t="s">
        <v>663</v>
      </c>
      <c r="G29358" s="269" t="s">
        <v>822</v>
      </c>
      <c r="H29358" s="269" t="s">
        <v>920</v>
      </c>
      <c r="I29358" s="269" t="s">
        <v>517</v>
      </c>
      <c r="J29358" s="269" t="s">
        <v>452</v>
      </c>
      <c r="K29358" s="269">
        <v>0</v>
      </c>
      <c r="L29358" s="270" t="s">
        <v>928</v>
      </c>
      <c r="M29358" s="277" t="s">
        <v>736</v>
      </c>
      <c r="N29358" s="278"/>
      <c r="O29358" s="279">
        <f>O29357*O29354</f>
        <v>-2.9607386718940802E-2</v>
      </c>
      <c r="P29358" s="274"/>
      <c r="Q29358" s="274" t="s">
        <v>356</v>
      </c>
      <c r="R29358" s="274" t="s">
        <v>857</v>
      </c>
      <c r="S29358" s="274" t="s">
        <v>858</v>
      </c>
      <c r="T29358" s="274" t="s">
        <v>169</v>
      </c>
      <c r="U29358" s="274" t="str">
        <f t="shared" si="2838"/>
        <v>RS</v>
      </c>
      <c r="V29358" s="274" t="str">
        <f t="shared" si="2839"/>
        <v>LTG</v>
      </c>
      <c r="W29358" s="274" t="str">
        <f t="shared" si="2840"/>
        <v>LEDD</v>
      </c>
      <c r="X29358" s="274" t="str">
        <f t="shared" si="2841"/>
        <v>V12-210101</v>
      </c>
    </row>
    <row r="29359" spans="1:24" ht="15" customHeight="1" x14ac:dyDescent="0.35">
      <c r="A29359" s="267" t="str">
        <f t="shared" si="2843"/>
        <v>Residential_Retail Products_Online Marketplace_Electric_Lighting_Single-Family/Multifamily_LED Specialty Lamp, Directional_2023, Year 3 Install_0_9W_Remaining Year kWh</v>
      </c>
      <c r="B29359" s="267" t="str">
        <f t="shared" si="2842"/>
        <v>Residential_Retail Products_Online Marketplace_Electric_Lighting_Single-Family/Multifamily_LED Specialty Lamp, Directional_2023, Year 3 Install_0_9W</v>
      </c>
      <c r="C29359" s="269" t="s">
        <v>1</v>
      </c>
      <c r="D29359" s="269" t="s">
        <v>24</v>
      </c>
      <c r="E29359" s="269" t="s">
        <v>1996</v>
      </c>
      <c r="F29359" s="269" t="s">
        <v>663</v>
      </c>
      <c r="G29359" s="269" t="s">
        <v>822</v>
      </c>
      <c r="H29359" s="269" t="s">
        <v>920</v>
      </c>
      <c r="I29359" s="269" t="s">
        <v>517</v>
      </c>
      <c r="J29359" s="269" t="s">
        <v>452</v>
      </c>
      <c r="K29359" s="269">
        <v>0</v>
      </c>
      <c r="L29359" s="270" t="s">
        <v>928</v>
      </c>
      <c r="M29359" s="277" t="s">
        <v>695</v>
      </c>
      <c r="N29359" s="278"/>
      <c r="O29359" s="279">
        <f>((O29342-O29343)/1000)*O29347*(1-O29344)*O29345*O29346</f>
        <v>2.1900177191200001</v>
      </c>
      <c r="P29359" s="274"/>
      <c r="Q29359" s="274" t="s">
        <v>356</v>
      </c>
      <c r="R29359" s="274" t="s">
        <v>857</v>
      </c>
      <c r="S29359" s="274" t="s">
        <v>858</v>
      </c>
      <c r="T29359" s="274" t="s">
        <v>169</v>
      </c>
      <c r="U29359" s="274" t="str">
        <f t="shared" si="2838"/>
        <v>RS</v>
      </c>
      <c r="V29359" s="274" t="str">
        <f t="shared" si="2839"/>
        <v>LTG</v>
      </c>
      <c r="W29359" s="274" t="str">
        <f t="shared" si="2840"/>
        <v>LEDD</v>
      </c>
      <c r="X29359" s="274" t="str">
        <f t="shared" si="2841"/>
        <v>V12-210101</v>
      </c>
    </row>
    <row r="29360" spans="1:24" ht="15" customHeight="1" x14ac:dyDescent="0.35">
      <c r="A29360" s="267" t="str">
        <f t="shared" si="2843"/>
        <v>Residential_Retail Products_Online Marketplace_Electric_Lighting_Single-Family/Multifamily_LED Specialty Lamp, Directional_2023, Year 3 Install_0_9W_kWh Saved per Unit</v>
      </c>
      <c r="B29360" s="267" t="str">
        <f t="shared" si="2842"/>
        <v>Residential_Retail Products_Online Marketplace_Electric_Lighting_Single-Family/Multifamily_LED Specialty Lamp, Directional_2023, Year 3 Install_0_9W</v>
      </c>
      <c r="C29360" s="269" t="s">
        <v>1</v>
      </c>
      <c r="D29360" s="269" t="s">
        <v>24</v>
      </c>
      <c r="E29360" s="269" t="s">
        <v>1996</v>
      </c>
      <c r="F29360" s="269" t="s">
        <v>663</v>
      </c>
      <c r="G29360" s="269" t="s">
        <v>822</v>
      </c>
      <c r="H29360" s="269" t="s">
        <v>920</v>
      </c>
      <c r="I29360" s="269" t="s">
        <v>517</v>
      </c>
      <c r="J29360" s="269" t="s">
        <v>452</v>
      </c>
      <c r="K29360" s="269">
        <v>0</v>
      </c>
      <c r="L29360" s="270" t="s">
        <v>928</v>
      </c>
      <c r="M29360" s="277" t="s">
        <v>696</v>
      </c>
      <c r="N29360" s="278"/>
      <c r="O29360" s="279">
        <f>O29359*O29354</f>
        <v>1.3140106314719999</v>
      </c>
      <c r="P29360" s="274"/>
      <c r="Q29360" s="274" t="s">
        <v>356</v>
      </c>
      <c r="R29360" s="274" t="s">
        <v>857</v>
      </c>
      <c r="S29360" s="274" t="s">
        <v>858</v>
      </c>
      <c r="T29360" s="274" t="s">
        <v>169</v>
      </c>
      <c r="U29360" s="274" t="str">
        <f t="shared" si="2838"/>
        <v>RS</v>
      </c>
      <c r="V29360" s="274" t="str">
        <f t="shared" si="2839"/>
        <v>LTG</v>
      </c>
      <c r="W29360" s="274" t="str">
        <f t="shared" si="2840"/>
        <v>LEDD</v>
      </c>
      <c r="X29360" s="274" t="str">
        <f t="shared" si="2841"/>
        <v>V12-210101</v>
      </c>
    </row>
    <row r="29361" spans="1:24" ht="15" customHeight="1" x14ac:dyDescent="0.35">
      <c r="A29361" s="267" t="str">
        <f t="shared" si="2843"/>
        <v>Residential_Retail Products_Online Marketplace_Electric_Lighting_Single-Family/Multifamily_LED Specialty Lamp, Directional_2023, Year 3 Install_0_9W_Remaining Year kW</v>
      </c>
      <c r="B29361" s="267" t="str">
        <f t="shared" si="2842"/>
        <v>Residential_Retail Products_Online Marketplace_Electric_Lighting_Single-Family/Multifamily_LED Specialty Lamp, Directional_2023, Year 3 Install_0_9W</v>
      </c>
      <c r="C29361" s="269" t="s">
        <v>1</v>
      </c>
      <c r="D29361" s="269" t="s">
        <v>24</v>
      </c>
      <c r="E29361" s="269" t="s">
        <v>1996</v>
      </c>
      <c r="F29361" s="269" t="s">
        <v>663</v>
      </c>
      <c r="G29361" s="269" t="s">
        <v>822</v>
      </c>
      <c r="H29361" s="269" t="s">
        <v>920</v>
      </c>
      <c r="I29361" s="269" t="s">
        <v>517</v>
      </c>
      <c r="J29361" s="269" t="s">
        <v>452</v>
      </c>
      <c r="K29361" s="269">
        <v>0</v>
      </c>
      <c r="L29361" s="270" t="s">
        <v>928</v>
      </c>
      <c r="M29361" s="277" t="s">
        <v>697</v>
      </c>
      <c r="N29361" s="278"/>
      <c r="O29361" s="279">
        <f>((O29342-O29343)/1000)*O29347*(1-O29344)*O29350*O29351</f>
        <v>3.2761720596000002E-4</v>
      </c>
      <c r="P29361" s="274"/>
      <c r="Q29361" s="274" t="s">
        <v>356</v>
      </c>
      <c r="R29361" s="274" t="s">
        <v>857</v>
      </c>
      <c r="S29361" s="274" t="s">
        <v>858</v>
      </c>
      <c r="T29361" s="274" t="s">
        <v>169</v>
      </c>
      <c r="U29361" s="274" t="str">
        <f t="shared" si="2838"/>
        <v>RS</v>
      </c>
      <c r="V29361" s="274" t="str">
        <f t="shared" si="2839"/>
        <v>LTG</v>
      </c>
      <c r="W29361" s="274" t="str">
        <f t="shared" si="2840"/>
        <v>LEDD</v>
      </c>
      <c r="X29361" s="274" t="str">
        <f t="shared" si="2841"/>
        <v>V12-210101</v>
      </c>
    </row>
    <row r="29362" spans="1:24" ht="15" customHeight="1" x14ac:dyDescent="0.35">
      <c r="A29362" s="267" t="str">
        <f t="shared" si="2843"/>
        <v>Residential_Retail Products_Online Marketplace_Electric_Lighting_Single-Family/Multifamily_LED Specialty Lamp, Directional_2023, Year 3 Install_0_9W_Coincident Peak kW Saved per Unit</v>
      </c>
      <c r="B29362" s="267" t="str">
        <f t="shared" si="2842"/>
        <v>Residential_Retail Products_Online Marketplace_Electric_Lighting_Single-Family/Multifamily_LED Specialty Lamp, Directional_2023, Year 3 Install_0_9W</v>
      </c>
      <c r="C29362" s="269" t="s">
        <v>1</v>
      </c>
      <c r="D29362" s="269" t="s">
        <v>24</v>
      </c>
      <c r="E29362" s="269" t="s">
        <v>1996</v>
      </c>
      <c r="F29362" s="269" t="s">
        <v>663</v>
      </c>
      <c r="G29362" s="269" t="s">
        <v>822</v>
      </c>
      <c r="H29362" s="269" t="s">
        <v>920</v>
      </c>
      <c r="I29362" s="269" t="s">
        <v>517</v>
      </c>
      <c r="J29362" s="269" t="s">
        <v>452</v>
      </c>
      <c r="K29362" s="269">
        <v>0</v>
      </c>
      <c r="L29362" s="270" t="s">
        <v>928</v>
      </c>
      <c r="M29362" s="277" t="s">
        <v>698</v>
      </c>
      <c r="N29362" s="278"/>
      <c r="O29362" s="279">
        <f>O29361*O29354</f>
        <v>1.96570323576E-4</v>
      </c>
      <c r="P29362" s="274"/>
      <c r="Q29362" s="274" t="s">
        <v>356</v>
      </c>
      <c r="R29362" s="274" t="s">
        <v>857</v>
      </c>
      <c r="S29362" s="274" t="s">
        <v>858</v>
      </c>
      <c r="T29362" s="274" t="s">
        <v>169</v>
      </c>
      <c r="U29362" s="274" t="str">
        <f t="shared" si="2838"/>
        <v>RS</v>
      </c>
      <c r="V29362" s="274" t="str">
        <f t="shared" si="2839"/>
        <v>LTG</v>
      </c>
      <c r="W29362" s="274" t="str">
        <f t="shared" si="2840"/>
        <v>LEDD</v>
      </c>
      <c r="X29362" s="274" t="str">
        <f t="shared" si="2841"/>
        <v>V12-210101</v>
      </c>
    </row>
    <row r="29363" spans="1:24" ht="15" customHeight="1" x14ac:dyDescent="0.35">
      <c r="A29363" s="267" t="str">
        <f t="shared" si="2843"/>
        <v>Residential_Retail Products_Online Marketplace_Electric_Lighting_Single-Family/Multifamily_LED Specialty Lamp, Directional_2023, Year 3 Install_0_9W_Remaining Life</v>
      </c>
      <c r="B29363" s="267" t="str">
        <f t="shared" si="2842"/>
        <v>Residential_Retail Products_Online Marketplace_Electric_Lighting_Single-Family/Multifamily_LED Specialty Lamp, Directional_2023, Year 3 Install_0_9W</v>
      </c>
      <c r="C29363" s="269" t="s">
        <v>1</v>
      </c>
      <c r="D29363" s="269" t="s">
        <v>24</v>
      </c>
      <c r="E29363" s="269" t="s">
        <v>1996</v>
      </c>
      <c r="F29363" s="269" t="s">
        <v>663</v>
      </c>
      <c r="G29363" s="269" t="s">
        <v>822</v>
      </c>
      <c r="H29363" s="269" t="s">
        <v>920</v>
      </c>
      <c r="I29363" s="269" t="s">
        <v>517</v>
      </c>
      <c r="J29363" s="269" t="s">
        <v>452</v>
      </c>
      <c r="K29363" s="269">
        <v>0</v>
      </c>
      <c r="L29363" s="270" t="s">
        <v>928</v>
      </c>
      <c r="M29363" s="277" t="s">
        <v>699</v>
      </c>
      <c r="N29363" s="278"/>
      <c r="O29363" s="279">
        <v>4</v>
      </c>
      <c r="P29363" s="274"/>
      <c r="Q29363" s="274" t="s">
        <v>356</v>
      </c>
      <c r="R29363" s="274" t="s">
        <v>857</v>
      </c>
      <c r="S29363" s="274" t="s">
        <v>858</v>
      </c>
      <c r="T29363" s="274" t="s">
        <v>169</v>
      </c>
      <c r="U29363" s="274" t="str">
        <f t="shared" si="2838"/>
        <v>RS</v>
      </c>
      <c r="V29363" s="274" t="str">
        <f t="shared" si="2839"/>
        <v>LTG</v>
      </c>
      <c r="W29363" s="274" t="str">
        <f t="shared" si="2840"/>
        <v>LEDD</v>
      </c>
      <c r="X29363" s="274" t="str">
        <f t="shared" si="2841"/>
        <v>V12-210101</v>
      </c>
    </row>
    <row r="29364" spans="1:24" ht="15" customHeight="1" x14ac:dyDescent="0.35">
      <c r="A29364" s="267" t="str">
        <f t="shared" si="2843"/>
        <v>Residential_Retail Products_Online Marketplace_Electric_Lighting_Single-Family/Multifamily_LED Specialty Lamp, Directional_2023, Year 3 Install_0_9W_Lifetime (years)</v>
      </c>
      <c r="B29364" s="267" t="str">
        <f t="shared" si="2842"/>
        <v>Residential_Retail Products_Online Marketplace_Electric_Lighting_Single-Family/Multifamily_LED Specialty Lamp, Directional_2023, Year 3 Install_0_9W</v>
      </c>
      <c r="C29364" s="269" t="s">
        <v>1</v>
      </c>
      <c r="D29364" s="269" t="s">
        <v>24</v>
      </c>
      <c r="E29364" s="269" t="s">
        <v>1996</v>
      </c>
      <c r="F29364" s="269" t="s">
        <v>663</v>
      </c>
      <c r="G29364" s="269" t="s">
        <v>822</v>
      </c>
      <c r="H29364" s="269" t="s">
        <v>920</v>
      </c>
      <c r="I29364" s="269" t="s">
        <v>517</v>
      </c>
      <c r="J29364" s="269" t="s">
        <v>452</v>
      </c>
      <c r="K29364" s="269">
        <v>0</v>
      </c>
      <c r="L29364" s="270" t="s">
        <v>928</v>
      </c>
      <c r="M29364" s="277" t="s">
        <v>700</v>
      </c>
      <c r="N29364" s="278"/>
      <c r="O29364" s="279">
        <v>10</v>
      </c>
      <c r="P29364" s="274"/>
      <c r="Q29364" s="274" t="s">
        <v>356</v>
      </c>
      <c r="R29364" s="274" t="s">
        <v>857</v>
      </c>
      <c r="S29364" s="274" t="s">
        <v>858</v>
      </c>
      <c r="T29364" s="274" t="s">
        <v>169</v>
      </c>
      <c r="U29364" s="274" t="str">
        <f t="shared" si="2838"/>
        <v>RS</v>
      </c>
      <c r="V29364" s="274" t="str">
        <f t="shared" si="2839"/>
        <v>LTG</v>
      </c>
      <c r="W29364" s="274" t="str">
        <f t="shared" si="2840"/>
        <v>LEDD</v>
      </c>
      <c r="X29364" s="274" t="str">
        <f t="shared" si="2841"/>
        <v>V12-210101</v>
      </c>
    </row>
    <row r="29365" spans="1:24" ht="15" customHeight="1" x14ac:dyDescent="0.35">
      <c r="A29365" s="267" t="str">
        <f t="shared" si="2843"/>
        <v>Residential_Retail Products_Online Marketplace_Electric_Lighting_Single-Family/Multifamily_LED Specialty Lamp, Directional_2023, Year 3 Install_0_9W_Incremental Cost</v>
      </c>
      <c r="B29365" s="267" t="str">
        <f t="shared" si="2842"/>
        <v>Residential_Retail Products_Online Marketplace_Electric_Lighting_Single-Family/Multifamily_LED Specialty Lamp, Directional_2023, Year 3 Install_0_9W</v>
      </c>
      <c r="C29365" s="269" t="s">
        <v>1</v>
      </c>
      <c r="D29365" s="269" t="s">
        <v>24</v>
      </c>
      <c r="E29365" s="269" t="s">
        <v>1996</v>
      </c>
      <c r="F29365" s="269" t="s">
        <v>663</v>
      </c>
      <c r="G29365" s="269" t="s">
        <v>822</v>
      </c>
      <c r="H29365" s="269" t="s">
        <v>920</v>
      </c>
      <c r="I29365" s="269" t="s">
        <v>517</v>
      </c>
      <c r="J29365" s="269" t="s">
        <v>452</v>
      </c>
      <c r="K29365" s="269">
        <v>0</v>
      </c>
      <c r="L29365" s="270" t="s">
        <v>928</v>
      </c>
      <c r="M29365" s="277" t="s">
        <v>701</v>
      </c>
      <c r="N29365" s="280"/>
      <c r="O29365" s="281">
        <v>1.65</v>
      </c>
      <c r="P29365" s="274" t="s">
        <v>643</v>
      </c>
      <c r="Q29365" s="274" t="s">
        <v>356</v>
      </c>
      <c r="R29365" s="274" t="s">
        <v>857</v>
      </c>
      <c r="S29365" s="274" t="s">
        <v>858</v>
      </c>
      <c r="T29365" s="274" t="s">
        <v>169</v>
      </c>
      <c r="U29365" s="274" t="str">
        <f t="shared" si="2838"/>
        <v>RS</v>
      </c>
      <c r="V29365" s="274" t="str">
        <f t="shared" si="2839"/>
        <v>LTG</v>
      </c>
      <c r="W29365" s="274" t="str">
        <f t="shared" si="2840"/>
        <v>LEDD</v>
      </c>
      <c r="X29365" s="274" t="str">
        <f t="shared" si="2841"/>
        <v>V12-210101</v>
      </c>
    </row>
    <row r="29366" spans="1:24" ht="15" customHeight="1" x14ac:dyDescent="0.35">
      <c r="A29366" s="267" t="str">
        <f t="shared" si="2843"/>
        <v>Residential_Retail Products_Online Marketplace_Electric_Lighting_Single-Family/Multifamily_LED Specialty Lamp, Directional_2023, Year 3 Install_0_9W_</v>
      </c>
      <c r="B29366" s="267" t="str">
        <f t="shared" si="2842"/>
        <v>Residential_Retail Products_Online Marketplace_Electric_Lighting_Single-Family/Multifamily_LED Specialty Lamp, Directional_2023, Year 3 Install_0_9W</v>
      </c>
      <c r="C29366" s="269" t="s">
        <v>1</v>
      </c>
      <c r="D29366" s="269" t="s">
        <v>24</v>
      </c>
      <c r="E29366" s="269" t="s">
        <v>1996</v>
      </c>
      <c r="F29366" s="269" t="s">
        <v>663</v>
      </c>
      <c r="G29366" s="269" t="s">
        <v>822</v>
      </c>
      <c r="H29366" s="269" t="s">
        <v>920</v>
      </c>
      <c r="I29366" s="269" t="s">
        <v>517</v>
      </c>
      <c r="J29366" s="269" t="s">
        <v>452</v>
      </c>
      <c r="K29366" s="269">
        <v>0</v>
      </c>
      <c r="L29366" s="270" t="s">
        <v>928</v>
      </c>
      <c r="P29366" s="274"/>
      <c r="Q29366" s="274"/>
      <c r="R29366" s="274"/>
      <c r="S29366" s="274"/>
      <c r="T29366" s="274"/>
      <c r="U29366" s="274" t="str">
        <f t="shared" si="2838"/>
        <v>ERROR</v>
      </c>
      <c r="V29366" s="274" t="str">
        <f t="shared" si="2839"/>
        <v/>
      </c>
      <c r="W29366" s="274" t="str">
        <f t="shared" si="2840"/>
        <v/>
      </c>
      <c r="X29366" s="274" t="str">
        <f t="shared" si="2841"/>
        <v/>
      </c>
    </row>
    <row r="29367" spans="1:24" ht="15" customHeight="1" x14ac:dyDescent="0.35">
      <c r="A29367" s="267" t="str">
        <f t="shared" si="2843"/>
        <v xml:space="preserve">Residential_Retail Products_Online Marketplace_Electric_Lighting_Single-Family/Multifamily_LED Specialty Lamp, Directional_2024, Year 1 Install_0_17W_Watts_base </v>
      </c>
      <c r="B29367" s="267" t="str">
        <f t="shared" si="2842"/>
        <v>Residential_Retail Products_Online Marketplace_Electric_Lighting_Single-Family/Multifamily_LED Specialty Lamp, Directional_2024, Year 1 Install_0_17W</v>
      </c>
      <c r="C29367" s="269" t="s">
        <v>1</v>
      </c>
      <c r="D29367" s="269" t="s">
        <v>24</v>
      </c>
      <c r="E29367" s="269" t="s">
        <v>1996</v>
      </c>
      <c r="F29367" s="269" t="s">
        <v>663</v>
      </c>
      <c r="G29367" s="269" t="s">
        <v>822</v>
      </c>
      <c r="H29367" s="269" t="s">
        <v>920</v>
      </c>
      <c r="I29367" s="269" t="s">
        <v>517</v>
      </c>
      <c r="J29367" s="269" t="s">
        <v>453</v>
      </c>
      <c r="K29367" s="269">
        <v>0</v>
      </c>
      <c r="L29367" s="270" t="s">
        <v>848</v>
      </c>
      <c r="M29367" s="271" t="s">
        <v>825</v>
      </c>
      <c r="N29367" s="272"/>
      <c r="O29367" s="272">
        <v>75</v>
      </c>
      <c r="P29367" s="274"/>
      <c r="Q29367" s="274" t="s">
        <v>356</v>
      </c>
      <c r="R29367" s="274" t="s">
        <v>857</v>
      </c>
      <c r="S29367" s="274" t="s">
        <v>858</v>
      </c>
      <c r="T29367" s="274" t="s">
        <v>169</v>
      </c>
      <c r="U29367" s="274" t="str">
        <f t="shared" si="2838"/>
        <v>RS</v>
      </c>
      <c r="V29367" s="274" t="str">
        <f t="shared" si="2839"/>
        <v>LTG</v>
      </c>
      <c r="W29367" s="274" t="str">
        <f t="shared" si="2840"/>
        <v>LEDD</v>
      </c>
      <c r="X29367" s="274" t="str">
        <f t="shared" si="2841"/>
        <v>V12-210101</v>
      </c>
    </row>
    <row r="29368" spans="1:24" ht="15" customHeight="1" x14ac:dyDescent="0.35">
      <c r="A29368" s="267" t="str">
        <f t="shared" si="2843"/>
        <v>Residential_Retail Products_Online Marketplace_Electric_Lighting_Single-Family/Multifamily_LED Specialty Lamp, Directional_2024, Year 1 Install_0_17W_Watts_EE</v>
      </c>
      <c r="B29368" s="267" t="str">
        <f t="shared" si="2842"/>
        <v>Residential_Retail Products_Online Marketplace_Electric_Lighting_Single-Family/Multifamily_LED Specialty Lamp, Directional_2024, Year 1 Install_0_17W</v>
      </c>
      <c r="C29368" s="269" t="s">
        <v>1</v>
      </c>
      <c r="D29368" s="269" t="s">
        <v>24</v>
      </c>
      <c r="E29368" s="269" t="s">
        <v>1996</v>
      </c>
      <c r="F29368" s="269" t="s">
        <v>663</v>
      </c>
      <c r="G29368" s="269" t="s">
        <v>822</v>
      </c>
      <c r="H29368" s="269" t="s">
        <v>920</v>
      </c>
      <c r="I29368" s="269" t="s">
        <v>517</v>
      </c>
      <c r="J29368" s="269" t="s">
        <v>453</v>
      </c>
      <c r="K29368" s="269">
        <v>0</v>
      </c>
      <c r="L29368" s="270" t="s">
        <v>848</v>
      </c>
      <c r="M29368" s="271" t="s">
        <v>828</v>
      </c>
      <c r="N29368" s="272"/>
      <c r="O29368" s="272">
        <v>17</v>
      </c>
      <c r="P29368" s="274"/>
      <c r="Q29368" s="274" t="s">
        <v>356</v>
      </c>
      <c r="R29368" s="274" t="s">
        <v>857</v>
      </c>
      <c r="S29368" s="274" t="s">
        <v>858</v>
      </c>
      <c r="T29368" s="274" t="s">
        <v>169</v>
      </c>
      <c r="U29368" s="274" t="str">
        <f t="shared" si="2838"/>
        <v>RS</v>
      </c>
      <c r="V29368" s="274" t="str">
        <f t="shared" si="2839"/>
        <v>LTG</v>
      </c>
      <c r="W29368" s="274" t="str">
        <f t="shared" si="2840"/>
        <v>LEDD</v>
      </c>
      <c r="X29368" s="274" t="str">
        <f t="shared" si="2841"/>
        <v>V12-210101</v>
      </c>
    </row>
    <row r="29369" spans="1:24" ht="15" customHeight="1" x14ac:dyDescent="0.35">
      <c r="A29369" s="267" t="str">
        <f t="shared" si="2843"/>
        <v>Residential_Retail Products_Online Marketplace_Electric_Lighting_Single-Family/Multifamily_LED Specialty Lamp, Directional_2024, Year 1 Install_0_17W_Leakage</v>
      </c>
      <c r="B29369" s="267" t="str">
        <f t="shared" si="2842"/>
        <v>Residential_Retail Products_Online Marketplace_Electric_Lighting_Single-Family/Multifamily_LED Specialty Lamp, Directional_2024, Year 1 Install_0_17W</v>
      </c>
      <c r="C29369" s="269" t="s">
        <v>1</v>
      </c>
      <c r="D29369" s="269" t="s">
        <v>24</v>
      </c>
      <c r="E29369" s="269" t="s">
        <v>1996</v>
      </c>
      <c r="F29369" s="269" t="s">
        <v>663</v>
      </c>
      <c r="G29369" s="269" t="s">
        <v>822</v>
      </c>
      <c r="H29369" s="269" t="s">
        <v>920</v>
      </c>
      <c r="I29369" s="269" t="s">
        <v>517</v>
      </c>
      <c r="J29369" s="269" t="s">
        <v>453</v>
      </c>
      <c r="K29369" s="269">
        <v>0</v>
      </c>
      <c r="L29369" s="270" t="s">
        <v>848</v>
      </c>
      <c r="M29369" s="271" t="s">
        <v>829</v>
      </c>
      <c r="N29369" s="272"/>
      <c r="O29369" s="272">
        <v>0.13100000000000001</v>
      </c>
      <c r="P29369" s="274" t="s">
        <v>1013</v>
      </c>
      <c r="Q29369" s="274" t="s">
        <v>356</v>
      </c>
      <c r="R29369" s="274" t="s">
        <v>857</v>
      </c>
      <c r="S29369" s="274" t="s">
        <v>858</v>
      </c>
      <c r="T29369" s="274" t="s">
        <v>169</v>
      </c>
      <c r="U29369" s="274" t="str">
        <f t="shared" si="2838"/>
        <v>RS</v>
      </c>
      <c r="V29369" s="274" t="str">
        <f t="shared" si="2839"/>
        <v>LTG</v>
      </c>
      <c r="W29369" s="274" t="str">
        <f t="shared" si="2840"/>
        <v>LEDD</v>
      </c>
      <c r="X29369" s="274" t="str">
        <f t="shared" si="2841"/>
        <v>V12-210101</v>
      </c>
    </row>
    <row r="29370" spans="1:24" ht="15" customHeight="1" x14ac:dyDescent="0.35">
      <c r="A29370" s="267" t="str">
        <f t="shared" si="2843"/>
        <v>Residential_Retail Products_Online Marketplace_Electric_Lighting_Single-Family/Multifamily_LED Specialty Lamp, Directional_2024, Year 1 Install_0_17W_Hours</v>
      </c>
      <c r="B29370" s="267" t="str">
        <f t="shared" si="2842"/>
        <v>Residential_Retail Products_Online Marketplace_Electric_Lighting_Single-Family/Multifamily_LED Specialty Lamp, Directional_2024, Year 1 Install_0_17W</v>
      </c>
      <c r="C29370" s="269" t="s">
        <v>1</v>
      </c>
      <c r="D29370" s="269" t="s">
        <v>24</v>
      </c>
      <c r="E29370" s="269" t="s">
        <v>1996</v>
      </c>
      <c r="F29370" s="269" t="s">
        <v>663</v>
      </c>
      <c r="G29370" s="269" t="s">
        <v>822</v>
      </c>
      <c r="H29370" s="269" t="s">
        <v>920</v>
      </c>
      <c r="I29370" s="269" t="s">
        <v>517</v>
      </c>
      <c r="J29370" s="269" t="s">
        <v>453</v>
      </c>
      <c r="K29370" s="269">
        <v>0</v>
      </c>
      <c r="L29370" s="270" t="s">
        <v>848</v>
      </c>
      <c r="M29370" s="271" t="s">
        <v>831</v>
      </c>
      <c r="N29370" s="272"/>
      <c r="O29370" s="272">
        <v>763</v>
      </c>
      <c r="P29370" s="274" t="s">
        <v>850</v>
      </c>
      <c r="Q29370" s="274" t="s">
        <v>356</v>
      </c>
      <c r="R29370" s="274" t="s">
        <v>857</v>
      </c>
      <c r="S29370" s="274" t="s">
        <v>858</v>
      </c>
      <c r="T29370" s="274" t="s">
        <v>169</v>
      </c>
      <c r="U29370" s="274" t="str">
        <f t="shared" si="2838"/>
        <v>RS</v>
      </c>
      <c r="V29370" s="274" t="str">
        <f t="shared" si="2839"/>
        <v>LTG</v>
      </c>
      <c r="W29370" s="274" t="str">
        <f t="shared" si="2840"/>
        <v>LEDD</v>
      </c>
      <c r="X29370" s="274" t="str">
        <f t="shared" si="2841"/>
        <v>V12-210101</v>
      </c>
    </row>
    <row r="29371" spans="1:24" ht="15" customHeight="1" x14ac:dyDescent="0.35">
      <c r="A29371" s="267" t="str">
        <f t="shared" si="2843"/>
        <v>Residential_Retail Products_Online Marketplace_Electric_Lighting_Single-Family/Multifamily_LED Specialty Lamp, Directional_2024, Year 1 Install_0_17W_WHFe</v>
      </c>
      <c r="B29371" s="267" t="str">
        <f t="shared" si="2842"/>
        <v>Residential_Retail Products_Online Marketplace_Electric_Lighting_Single-Family/Multifamily_LED Specialty Lamp, Directional_2024, Year 1 Install_0_17W</v>
      </c>
      <c r="C29371" s="269" t="s">
        <v>1</v>
      </c>
      <c r="D29371" s="269" t="s">
        <v>24</v>
      </c>
      <c r="E29371" s="269" t="s">
        <v>1996</v>
      </c>
      <c r="F29371" s="269" t="s">
        <v>663</v>
      </c>
      <c r="G29371" s="269" t="s">
        <v>822</v>
      </c>
      <c r="H29371" s="269" t="s">
        <v>920</v>
      </c>
      <c r="I29371" s="269" t="s">
        <v>517</v>
      </c>
      <c r="J29371" s="269" t="s">
        <v>453</v>
      </c>
      <c r="K29371" s="269">
        <v>0</v>
      </c>
      <c r="L29371" s="270" t="s">
        <v>848</v>
      </c>
      <c r="M29371" s="271" t="s">
        <v>833</v>
      </c>
      <c r="N29371" s="272"/>
      <c r="O29371" s="272">
        <v>1.06</v>
      </c>
      <c r="P29371" s="274" t="s">
        <v>851</v>
      </c>
      <c r="Q29371" s="274" t="s">
        <v>356</v>
      </c>
      <c r="R29371" s="274" t="s">
        <v>857</v>
      </c>
      <c r="S29371" s="274" t="s">
        <v>858</v>
      </c>
      <c r="T29371" s="274" t="s">
        <v>169</v>
      </c>
      <c r="U29371" s="274" t="str">
        <f t="shared" si="2838"/>
        <v>RS</v>
      </c>
      <c r="V29371" s="274" t="str">
        <f t="shared" si="2839"/>
        <v>LTG</v>
      </c>
      <c r="W29371" s="274" t="str">
        <f t="shared" si="2840"/>
        <v>LEDD</v>
      </c>
      <c r="X29371" s="274" t="str">
        <f t="shared" si="2841"/>
        <v>V12-210101</v>
      </c>
    </row>
    <row r="29372" spans="1:24" ht="15" customHeight="1" x14ac:dyDescent="0.35">
      <c r="A29372" s="267" t="str">
        <f t="shared" si="2843"/>
        <v>Residential_Retail Products_Online Marketplace_Electric_Lighting_Single-Family/Multifamily_LED Specialty Lamp, Directional_2024, Year 1 Install_0_17W_ISR</v>
      </c>
      <c r="B29372" s="267" t="str">
        <f t="shared" si="2842"/>
        <v>Residential_Retail Products_Online Marketplace_Electric_Lighting_Single-Family/Multifamily_LED Specialty Lamp, Directional_2024, Year 1 Install_0_17W</v>
      </c>
      <c r="C29372" s="269" t="s">
        <v>1</v>
      </c>
      <c r="D29372" s="269" t="s">
        <v>24</v>
      </c>
      <c r="E29372" s="269" t="s">
        <v>1996</v>
      </c>
      <c r="F29372" s="269" t="s">
        <v>663</v>
      </c>
      <c r="G29372" s="269" t="s">
        <v>822</v>
      </c>
      <c r="H29372" s="269" t="s">
        <v>920</v>
      </c>
      <c r="I29372" s="269" t="s">
        <v>517</v>
      </c>
      <c r="J29372" s="269" t="s">
        <v>453</v>
      </c>
      <c r="K29372" s="269">
        <v>0</v>
      </c>
      <c r="L29372" s="270" t="s">
        <v>848</v>
      </c>
      <c r="M29372" s="271" t="s">
        <v>791</v>
      </c>
      <c r="N29372" s="272"/>
      <c r="O29372" s="272">
        <v>0.81499999999999995</v>
      </c>
      <c r="P29372" s="274" t="s">
        <v>438</v>
      </c>
      <c r="Q29372" s="274" t="s">
        <v>356</v>
      </c>
      <c r="R29372" s="274" t="s">
        <v>857</v>
      </c>
      <c r="S29372" s="274" t="s">
        <v>858</v>
      </c>
      <c r="T29372" s="274" t="s">
        <v>169</v>
      </c>
      <c r="U29372" s="274" t="str">
        <f t="shared" si="2838"/>
        <v>RS</v>
      </c>
      <c r="V29372" s="274" t="str">
        <f t="shared" si="2839"/>
        <v>LTG</v>
      </c>
      <c r="W29372" s="274" t="str">
        <f t="shared" si="2840"/>
        <v>LEDD</v>
      </c>
      <c r="X29372" s="274" t="str">
        <f t="shared" si="2841"/>
        <v>V12-210101</v>
      </c>
    </row>
    <row r="29373" spans="1:24" ht="15" customHeight="1" x14ac:dyDescent="0.35">
      <c r="A29373" s="267" t="str">
        <f t="shared" si="2843"/>
        <v>Residential_Retail Products_Online Marketplace_Electric_Lighting_Single-Family/Multifamily_LED Specialty Lamp, Directional_2024, Year 1 Install_0_17W_HF</v>
      </c>
      <c r="B29373" s="267" t="str">
        <f t="shared" si="2842"/>
        <v>Residential_Retail Products_Online Marketplace_Electric_Lighting_Single-Family/Multifamily_LED Specialty Lamp, Directional_2024, Year 1 Install_0_17W</v>
      </c>
      <c r="C29373" s="269" t="s">
        <v>1</v>
      </c>
      <c r="D29373" s="269" t="s">
        <v>24</v>
      </c>
      <c r="E29373" s="269" t="s">
        <v>1996</v>
      </c>
      <c r="F29373" s="269" t="s">
        <v>663</v>
      </c>
      <c r="G29373" s="269" t="s">
        <v>822</v>
      </c>
      <c r="H29373" s="269" t="s">
        <v>920</v>
      </c>
      <c r="I29373" s="269" t="s">
        <v>517</v>
      </c>
      <c r="J29373" s="269" t="s">
        <v>453</v>
      </c>
      <c r="K29373" s="269">
        <v>0</v>
      </c>
      <c r="L29373" s="270" t="s">
        <v>848</v>
      </c>
      <c r="M29373" s="271" t="s">
        <v>835</v>
      </c>
      <c r="N29373" s="272"/>
      <c r="O29373" s="272">
        <v>0.49</v>
      </c>
      <c r="P29373" s="274" t="s">
        <v>852</v>
      </c>
      <c r="Q29373" s="274" t="s">
        <v>356</v>
      </c>
      <c r="R29373" s="274" t="s">
        <v>857</v>
      </c>
      <c r="S29373" s="274" t="s">
        <v>858</v>
      </c>
      <c r="T29373" s="274" t="s">
        <v>169</v>
      </c>
      <c r="U29373" s="274" t="str">
        <f t="shared" si="2838"/>
        <v>RS</v>
      </c>
      <c r="V29373" s="274" t="str">
        <f t="shared" si="2839"/>
        <v>LTG</v>
      </c>
      <c r="W29373" s="274" t="str">
        <f t="shared" si="2840"/>
        <v>LEDD</v>
      </c>
      <c r="X29373" s="274" t="str">
        <f t="shared" si="2841"/>
        <v>V12-210101</v>
      </c>
    </row>
    <row r="29374" spans="1:24" ht="15" customHeight="1" x14ac:dyDescent="0.35">
      <c r="A29374" s="267" t="str">
        <f t="shared" si="2843"/>
        <v>Residential_Retail Products_Online Marketplace_Electric_Lighting_Single-Family/Multifamily_LED Specialty Lamp, Directional_2024, Year 1 Install_0_17W_ηHeat</v>
      </c>
      <c r="B29374" s="267" t="str">
        <f t="shared" si="2842"/>
        <v>Residential_Retail Products_Online Marketplace_Electric_Lighting_Single-Family/Multifamily_LED Specialty Lamp, Directional_2024, Year 1 Install_0_17W</v>
      </c>
      <c r="C29374" s="269" t="s">
        <v>1</v>
      </c>
      <c r="D29374" s="269" t="s">
        <v>24</v>
      </c>
      <c r="E29374" s="269" t="s">
        <v>1996</v>
      </c>
      <c r="F29374" s="269" t="s">
        <v>663</v>
      </c>
      <c r="G29374" s="269" t="s">
        <v>822</v>
      </c>
      <c r="H29374" s="269" t="s">
        <v>920</v>
      </c>
      <c r="I29374" s="269" t="s">
        <v>517</v>
      </c>
      <c r="J29374" s="269" t="s">
        <v>453</v>
      </c>
      <c r="K29374" s="269">
        <v>0</v>
      </c>
      <c r="L29374" s="270" t="s">
        <v>848</v>
      </c>
      <c r="M29374" s="271" t="s">
        <v>836</v>
      </c>
      <c r="N29374" s="272"/>
      <c r="O29374" s="272">
        <v>1.28</v>
      </c>
      <c r="P29374" s="274" t="s">
        <v>837</v>
      </c>
      <c r="Q29374" s="274" t="s">
        <v>356</v>
      </c>
      <c r="R29374" s="274" t="s">
        <v>857</v>
      </c>
      <c r="S29374" s="274" t="s">
        <v>858</v>
      </c>
      <c r="T29374" s="274" t="s">
        <v>169</v>
      </c>
      <c r="U29374" s="274" t="str">
        <f t="shared" si="2838"/>
        <v>RS</v>
      </c>
      <c r="V29374" s="274" t="str">
        <f t="shared" si="2839"/>
        <v>LTG</v>
      </c>
      <c r="W29374" s="274" t="str">
        <f t="shared" si="2840"/>
        <v>LEDD</v>
      </c>
      <c r="X29374" s="274" t="str">
        <f t="shared" si="2841"/>
        <v>V12-210101</v>
      </c>
    </row>
    <row r="29375" spans="1:24" ht="15" customHeight="1" x14ac:dyDescent="0.35">
      <c r="A29375" s="267" t="str">
        <f t="shared" si="2843"/>
        <v>Residential_Retail Products_Online Marketplace_Electric_Lighting_Single-Family/Multifamily_LED Specialty Lamp, Directional_2024, Year 1 Install_0_17W_WHFd</v>
      </c>
      <c r="B29375" s="267" t="str">
        <f t="shared" si="2842"/>
        <v>Residential_Retail Products_Online Marketplace_Electric_Lighting_Single-Family/Multifamily_LED Specialty Lamp, Directional_2024, Year 1 Install_0_17W</v>
      </c>
      <c r="C29375" s="269" t="s">
        <v>1</v>
      </c>
      <c r="D29375" s="269" t="s">
        <v>24</v>
      </c>
      <c r="E29375" s="269" t="s">
        <v>1996</v>
      </c>
      <c r="F29375" s="269" t="s">
        <v>663</v>
      </c>
      <c r="G29375" s="269" t="s">
        <v>822</v>
      </c>
      <c r="H29375" s="269" t="s">
        <v>920</v>
      </c>
      <c r="I29375" s="269" t="s">
        <v>517</v>
      </c>
      <c r="J29375" s="269" t="s">
        <v>453</v>
      </c>
      <c r="K29375" s="269">
        <v>0</v>
      </c>
      <c r="L29375" s="270" t="s">
        <v>848</v>
      </c>
      <c r="M29375" s="271" t="s">
        <v>838</v>
      </c>
      <c r="N29375" s="272"/>
      <c r="O29375" s="272">
        <v>1.1100000000000001</v>
      </c>
      <c r="P29375" s="274" t="s">
        <v>853</v>
      </c>
      <c r="Q29375" s="274" t="s">
        <v>356</v>
      </c>
      <c r="R29375" s="274" t="s">
        <v>857</v>
      </c>
      <c r="S29375" s="274" t="s">
        <v>858</v>
      </c>
      <c r="T29375" s="274" t="s">
        <v>169</v>
      </c>
      <c r="U29375" s="274" t="str">
        <f t="shared" si="2838"/>
        <v>RS</v>
      </c>
      <c r="V29375" s="274" t="str">
        <f t="shared" si="2839"/>
        <v>LTG</v>
      </c>
      <c r="W29375" s="274" t="str">
        <f t="shared" si="2840"/>
        <v>LEDD</v>
      </c>
      <c r="X29375" s="274" t="str">
        <f t="shared" si="2841"/>
        <v>V12-210101</v>
      </c>
    </row>
    <row r="29376" spans="1:24" ht="15" customHeight="1" x14ac:dyDescent="0.35">
      <c r="A29376" s="267" t="str">
        <f t="shared" si="2843"/>
        <v>Residential_Retail Products_Online Marketplace_Electric_Lighting_Single-Family/Multifamily_LED Specialty Lamp, Directional_2024, Year 1 Install_0_17W_CF</v>
      </c>
      <c r="B29376" s="267" t="str">
        <f t="shared" si="2842"/>
        <v>Residential_Retail Products_Online Marketplace_Electric_Lighting_Single-Family/Multifamily_LED Specialty Lamp, Directional_2024, Year 1 Install_0_17W</v>
      </c>
      <c r="C29376" s="269" t="s">
        <v>1</v>
      </c>
      <c r="D29376" s="269" t="s">
        <v>24</v>
      </c>
      <c r="E29376" s="269" t="s">
        <v>1996</v>
      </c>
      <c r="F29376" s="269" t="s">
        <v>663</v>
      </c>
      <c r="G29376" s="269" t="s">
        <v>822</v>
      </c>
      <c r="H29376" s="269" t="s">
        <v>920</v>
      </c>
      <c r="I29376" s="269" t="s">
        <v>517</v>
      </c>
      <c r="J29376" s="269" t="s">
        <v>453</v>
      </c>
      <c r="K29376" s="269">
        <v>0</v>
      </c>
      <c r="L29376" s="270" t="s">
        <v>848</v>
      </c>
      <c r="M29376" s="271" t="s">
        <v>684</v>
      </c>
      <c r="N29376" s="272"/>
      <c r="O29376" s="272">
        <v>0.109</v>
      </c>
      <c r="P29376" s="274" t="s">
        <v>854</v>
      </c>
      <c r="Q29376" s="274" t="s">
        <v>356</v>
      </c>
      <c r="R29376" s="274" t="s">
        <v>857</v>
      </c>
      <c r="S29376" s="274" t="s">
        <v>858</v>
      </c>
      <c r="T29376" s="274" t="s">
        <v>169</v>
      </c>
      <c r="U29376" s="274" t="str">
        <f t="shared" si="2838"/>
        <v>RS</v>
      </c>
      <c r="V29376" s="274" t="str">
        <f t="shared" si="2839"/>
        <v>LTG</v>
      </c>
      <c r="W29376" s="274" t="str">
        <f t="shared" si="2840"/>
        <v>LEDD</v>
      </c>
      <c r="X29376" s="274" t="str">
        <f t="shared" si="2841"/>
        <v>V12-210101</v>
      </c>
    </row>
    <row r="29377" spans="1:24" ht="15" customHeight="1" x14ac:dyDescent="0.35">
      <c r="A29377" s="267" t="str">
        <f t="shared" si="2843"/>
        <v>Residential_Retail Products_Online Marketplace_Electric_Lighting_Single-Family/Multifamily_LED Specialty Lamp, Directional_2024, Year 1 Install_0_17W_ηHeat</v>
      </c>
      <c r="B29377" s="267" t="str">
        <f t="shared" si="2842"/>
        <v>Residential_Retail Products_Online Marketplace_Electric_Lighting_Single-Family/Multifamily_LED Specialty Lamp, Directional_2024, Year 1 Install_0_17W</v>
      </c>
      <c r="C29377" s="269" t="s">
        <v>1</v>
      </c>
      <c r="D29377" s="269" t="s">
        <v>24</v>
      </c>
      <c r="E29377" s="269" t="s">
        <v>1996</v>
      </c>
      <c r="F29377" s="269" t="s">
        <v>663</v>
      </c>
      <c r="G29377" s="269" t="s">
        <v>822</v>
      </c>
      <c r="H29377" s="269" t="s">
        <v>920</v>
      </c>
      <c r="I29377" s="269" t="s">
        <v>517</v>
      </c>
      <c r="J29377" s="269" t="s">
        <v>453</v>
      </c>
      <c r="K29377" s="269">
        <v>0</v>
      </c>
      <c r="L29377" s="270" t="s">
        <v>848</v>
      </c>
      <c r="M29377" s="271" t="s">
        <v>836</v>
      </c>
      <c r="N29377" s="272"/>
      <c r="O29377" s="272">
        <v>0.7</v>
      </c>
      <c r="P29377" s="274"/>
      <c r="Q29377" s="274" t="s">
        <v>356</v>
      </c>
      <c r="R29377" s="274" t="s">
        <v>857</v>
      </c>
      <c r="S29377" s="274" t="s">
        <v>858</v>
      </c>
      <c r="T29377" s="274" t="s">
        <v>169</v>
      </c>
      <c r="U29377" s="274" t="str">
        <f t="shared" si="2838"/>
        <v>RS</v>
      </c>
      <c r="V29377" s="274" t="str">
        <f t="shared" si="2839"/>
        <v>LTG</v>
      </c>
      <c r="W29377" s="274" t="str">
        <f t="shared" si="2840"/>
        <v>LEDD</v>
      </c>
      <c r="X29377" s="274" t="str">
        <f t="shared" si="2841"/>
        <v>V12-210101</v>
      </c>
    </row>
    <row r="29378" spans="1:24" ht="15" customHeight="1" x14ac:dyDescent="0.35">
      <c r="A29378" s="267" t="str">
        <f t="shared" si="2843"/>
        <v>Residential_Retail Products_Online Marketplace_Electric_Lighting_Single-Family/Multifamily_LED Specialty Lamp, Directional_2024, Year 1 Install_0_17W_Conversion</v>
      </c>
      <c r="B29378" s="267" t="str">
        <f t="shared" si="2842"/>
        <v>Residential_Retail Products_Online Marketplace_Electric_Lighting_Single-Family/Multifamily_LED Specialty Lamp, Directional_2024, Year 1 Install_0_17W</v>
      </c>
      <c r="C29378" s="269" t="s">
        <v>1</v>
      </c>
      <c r="D29378" s="269" t="s">
        <v>24</v>
      </c>
      <c r="E29378" s="269" t="s">
        <v>1996</v>
      </c>
      <c r="F29378" s="269" t="s">
        <v>663</v>
      </c>
      <c r="G29378" s="269" t="s">
        <v>822</v>
      </c>
      <c r="H29378" s="269" t="s">
        <v>920</v>
      </c>
      <c r="I29378" s="269" t="s">
        <v>517</v>
      </c>
      <c r="J29378" s="269" t="s">
        <v>453</v>
      </c>
      <c r="K29378" s="269">
        <v>0</v>
      </c>
      <c r="L29378" s="270" t="s">
        <v>848</v>
      </c>
      <c r="M29378" s="271" t="s">
        <v>839</v>
      </c>
      <c r="N29378" s="272"/>
      <c r="O29378" s="272">
        <v>3.4119999999999998E-2</v>
      </c>
      <c r="P29378" s="274"/>
      <c r="Q29378" s="274" t="s">
        <v>356</v>
      </c>
      <c r="R29378" s="274" t="s">
        <v>857</v>
      </c>
      <c r="S29378" s="274" t="s">
        <v>858</v>
      </c>
      <c r="T29378" s="274" t="s">
        <v>169</v>
      </c>
      <c r="U29378" s="274" t="str">
        <f t="shared" si="2838"/>
        <v>RS</v>
      </c>
      <c r="V29378" s="274" t="str">
        <f t="shared" si="2839"/>
        <v>LTG</v>
      </c>
      <c r="W29378" s="274" t="str">
        <f t="shared" si="2840"/>
        <v>LEDD</v>
      </c>
      <c r="X29378" s="274" t="str">
        <f t="shared" si="2841"/>
        <v>V12-210101</v>
      </c>
    </row>
    <row r="29379" spans="1:24" ht="15" customHeight="1" x14ac:dyDescent="0.35">
      <c r="A29379" s="267" t="str">
        <f t="shared" si="2843"/>
        <v>Residential_Retail Products_Online Marketplace_Electric_Lighting_Single-Family/Multifamily_LED Specialty Lamp, Directional_2024, Year 1 Install_0_17W_Mid-Life Adjustment</v>
      </c>
      <c r="B29379" s="267" t="str">
        <f t="shared" si="2842"/>
        <v>Residential_Retail Products_Online Marketplace_Electric_Lighting_Single-Family/Multifamily_LED Specialty Lamp, Directional_2024, Year 1 Install_0_17W</v>
      </c>
      <c r="C29379" s="269" t="s">
        <v>1</v>
      </c>
      <c r="D29379" s="269" t="s">
        <v>24</v>
      </c>
      <c r="E29379" s="269" t="s">
        <v>1996</v>
      </c>
      <c r="F29379" s="269" t="s">
        <v>663</v>
      </c>
      <c r="G29379" s="269" t="s">
        <v>822</v>
      </c>
      <c r="H29379" s="269" t="s">
        <v>920</v>
      </c>
      <c r="I29379" s="269" t="s">
        <v>517</v>
      </c>
      <c r="J29379" s="269" t="s">
        <v>453</v>
      </c>
      <c r="K29379" s="269">
        <v>0</v>
      </c>
      <c r="L29379" s="270" t="s">
        <v>848</v>
      </c>
      <c r="M29379" s="271" t="s">
        <v>840</v>
      </c>
      <c r="N29379" s="272"/>
      <c r="O29379" s="272">
        <v>0.6</v>
      </c>
      <c r="P29379" s="274" t="s">
        <v>643</v>
      </c>
      <c r="Q29379" s="274" t="s">
        <v>356</v>
      </c>
      <c r="R29379" s="274" t="s">
        <v>857</v>
      </c>
      <c r="S29379" s="274" t="s">
        <v>858</v>
      </c>
      <c r="T29379" s="274" t="s">
        <v>169</v>
      </c>
      <c r="U29379" s="274" t="str">
        <f t="shared" si="2838"/>
        <v>RS</v>
      </c>
      <c r="V29379" s="274" t="str">
        <f t="shared" si="2839"/>
        <v>LTG</v>
      </c>
      <c r="W29379" s="274" t="str">
        <f t="shared" si="2840"/>
        <v>LEDD</v>
      </c>
      <c r="X29379" s="274" t="str">
        <f t="shared" si="2841"/>
        <v>V12-210101</v>
      </c>
    </row>
    <row r="29380" spans="1:24" ht="15" customHeight="1" x14ac:dyDescent="0.35">
      <c r="A29380" s="267" t="str">
        <f t="shared" si="2843"/>
        <v>Residential_Retail Products_Online Marketplace_Electric_Lighting_Single-Family/Multifamily_LED Specialty Lamp, Directional_2024, Year 1 Install_0_17W_Remaining Year kWh Heating Penalty</v>
      </c>
      <c r="B29380" s="267" t="str">
        <f t="shared" si="2842"/>
        <v>Residential_Retail Products_Online Marketplace_Electric_Lighting_Single-Family/Multifamily_LED Specialty Lamp, Directional_2024, Year 1 Install_0_17W</v>
      </c>
      <c r="C29380" s="269" t="s">
        <v>1</v>
      </c>
      <c r="D29380" s="269" t="s">
        <v>24</v>
      </c>
      <c r="E29380" s="269" t="s">
        <v>1996</v>
      </c>
      <c r="F29380" s="269" t="s">
        <v>663</v>
      </c>
      <c r="G29380" s="269" t="s">
        <v>822</v>
      </c>
      <c r="H29380" s="269" t="s">
        <v>920</v>
      </c>
      <c r="I29380" s="269" t="s">
        <v>517</v>
      </c>
      <c r="J29380" s="269" t="s">
        <v>453</v>
      </c>
      <c r="K29380" s="269">
        <v>0</v>
      </c>
      <c r="L29380" s="270" t="s">
        <v>848</v>
      </c>
      <c r="M29380" s="277" t="s">
        <v>841</v>
      </c>
      <c r="N29380" s="278"/>
      <c r="O29380" s="279">
        <f>-((O29367-O29368)/1000)*O29372*(1-O29369)*O29370*O29371*O29373/O29374</f>
        <v>-12.718089952957811</v>
      </c>
      <c r="P29380" s="274"/>
      <c r="Q29380" s="274" t="s">
        <v>356</v>
      </c>
      <c r="R29380" s="274" t="s">
        <v>857</v>
      </c>
      <c r="S29380" s="274" t="s">
        <v>858</v>
      </c>
      <c r="T29380" s="274" t="s">
        <v>169</v>
      </c>
      <c r="U29380" s="274" t="str">
        <f t="shared" si="2838"/>
        <v>RS</v>
      </c>
      <c r="V29380" s="274" t="str">
        <f t="shared" si="2839"/>
        <v>LTG</v>
      </c>
      <c r="W29380" s="274" t="str">
        <f t="shared" si="2840"/>
        <v>LEDD</v>
      </c>
      <c r="X29380" s="274" t="str">
        <f t="shared" si="2841"/>
        <v>V12-210101</v>
      </c>
    </row>
    <row r="29381" spans="1:24" ht="15" customHeight="1" x14ac:dyDescent="0.35">
      <c r="A29381" s="267" t="str">
        <f t="shared" si="2843"/>
        <v>Residential_Retail Products_Online Marketplace_Electric_Lighting_Single-Family/Multifamily_LED Specialty Lamp, Directional_2024, Year 1 Install_0_17W_kWh Heating Penalty</v>
      </c>
      <c r="B29381" s="267" t="str">
        <f t="shared" si="2842"/>
        <v>Residential_Retail Products_Online Marketplace_Electric_Lighting_Single-Family/Multifamily_LED Specialty Lamp, Directional_2024, Year 1 Install_0_17W</v>
      </c>
      <c r="C29381" s="269" t="s">
        <v>1</v>
      </c>
      <c r="D29381" s="269" t="s">
        <v>24</v>
      </c>
      <c r="E29381" s="269" t="s">
        <v>1996</v>
      </c>
      <c r="F29381" s="269" t="s">
        <v>663</v>
      </c>
      <c r="G29381" s="269" t="s">
        <v>822</v>
      </c>
      <c r="H29381" s="269" t="s">
        <v>920</v>
      </c>
      <c r="I29381" s="269" t="s">
        <v>517</v>
      </c>
      <c r="J29381" s="269" t="s">
        <v>453</v>
      </c>
      <c r="K29381" s="269">
        <v>0</v>
      </c>
      <c r="L29381" s="270" t="s">
        <v>848</v>
      </c>
      <c r="M29381" s="277" t="s">
        <v>842</v>
      </c>
      <c r="N29381" s="278"/>
      <c r="O29381" s="279">
        <f>O29380*O29379</f>
        <v>-7.6308539717746866</v>
      </c>
      <c r="P29381" s="274"/>
      <c r="Q29381" s="274" t="s">
        <v>356</v>
      </c>
      <c r="R29381" s="274" t="s">
        <v>857</v>
      </c>
      <c r="S29381" s="274" t="s">
        <v>858</v>
      </c>
      <c r="T29381" s="274" t="s">
        <v>169</v>
      </c>
      <c r="U29381" s="274" t="str">
        <f t="shared" si="2838"/>
        <v>RS</v>
      </c>
      <c r="V29381" s="274" t="str">
        <f t="shared" si="2839"/>
        <v>LTG</v>
      </c>
      <c r="W29381" s="274" t="str">
        <f t="shared" si="2840"/>
        <v>LEDD</v>
      </c>
      <c r="X29381" s="274" t="str">
        <f t="shared" si="2841"/>
        <v>V12-210101</v>
      </c>
    </row>
    <row r="29382" spans="1:24" ht="15" customHeight="1" x14ac:dyDescent="0.35">
      <c r="A29382" s="267" t="str">
        <f t="shared" si="2843"/>
        <v>Residential_Retail Products_Online Marketplace_Electric_Lighting_Single-Family/Multifamily_LED Specialty Lamp, Directional_2024, Year 1 Install_0_17W_Remaining Year Therm Heating Penalty</v>
      </c>
      <c r="B29382" s="267" t="str">
        <f t="shared" si="2842"/>
        <v>Residential_Retail Products_Online Marketplace_Electric_Lighting_Single-Family/Multifamily_LED Specialty Lamp, Directional_2024, Year 1 Install_0_17W</v>
      </c>
      <c r="C29382" s="269" t="s">
        <v>1</v>
      </c>
      <c r="D29382" s="269" t="s">
        <v>24</v>
      </c>
      <c r="E29382" s="269" t="s">
        <v>1996</v>
      </c>
      <c r="F29382" s="269" t="s">
        <v>663</v>
      </c>
      <c r="G29382" s="269" t="s">
        <v>822</v>
      </c>
      <c r="H29382" s="269" t="s">
        <v>920</v>
      </c>
      <c r="I29382" s="269" t="s">
        <v>517</v>
      </c>
      <c r="J29382" s="269" t="s">
        <v>453</v>
      </c>
      <c r="K29382" s="269">
        <v>0</v>
      </c>
      <c r="L29382" s="270" t="s">
        <v>848</v>
      </c>
      <c r="M29382" s="277" t="s">
        <v>843</v>
      </c>
      <c r="N29382" s="278"/>
      <c r="O29382" s="279">
        <f>-((O29367-O29368)/1000)*O29372*(1-O29369)*O29370*O29378*O29373/O29377</f>
        <v>-0.7485778616839599</v>
      </c>
      <c r="P29382" s="274"/>
      <c r="Q29382" s="274" t="s">
        <v>356</v>
      </c>
      <c r="R29382" s="274" t="s">
        <v>857</v>
      </c>
      <c r="S29382" s="274" t="s">
        <v>858</v>
      </c>
      <c r="T29382" s="274" t="s">
        <v>169</v>
      </c>
      <c r="U29382" s="274" t="str">
        <f t="shared" si="2838"/>
        <v>RS</v>
      </c>
      <c r="V29382" s="274" t="str">
        <f t="shared" si="2839"/>
        <v>LTG</v>
      </c>
      <c r="W29382" s="274" t="str">
        <f t="shared" si="2840"/>
        <v>LEDD</v>
      </c>
      <c r="X29382" s="274" t="str">
        <f t="shared" si="2841"/>
        <v>V12-210101</v>
      </c>
    </row>
    <row r="29383" spans="1:24" ht="15" customHeight="1" x14ac:dyDescent="0.35">
      <c r="A29383" s="267" t="str">
        <f t="shared" si="2843"/>
        <v>Residential_Retail Products_Online Marketplace_Electric_Lighting_Single-Family/Multifamily_LED Specialty Lamp, Directional_2024, Year 1 Install_0_17W_Therm Heating Penalty</v>
      </c>
      <c r="B29383" s="267" t="str">
        <f t="shared" si="2842"/>
        <v>Residential_Retail Products_Online Marketplace_Electric_Lighting_Single-Family/Multifamily_LED Specialty Lamp, Directional_2024, Year 1 Install_0_17W</v>
      </c>
      <c r="C29383" s="269" t="s">
        <v>1</v>
      </c>
      <c r="D29383" s="269" t="s">
        <v>24</v>
      </c>
      <c r="E29383" s="269" t="s">
        <v>1996</v>
      </c>
      <c r="F29383" s="269" t="s">
        <v>663</v>
      </c>
      <c r="G29383" s="269" t="s">
        <v>822</v>
      </c>
      <c r="H29383" s="269" t="s">
        <v>920</v>
      </c>
      <c r="I29383" s="269" t="s">
        <v>517</v>
      </c>
      <c r="J29383" s="269" t="s">
        <v>453</v>
      </c>
      <c r="K29383" s="269">
        <v>0</v>
      </c>
      <c r="L29383" s="270" t="s">
        <v>848</v>
      </c>
      <c r="M29383" s="277" t="s">
        <v>736</v>
      </c>
      <c r="N29383" s="278"/>
      <c r="O29383" s="279">
        <f>O29382*O29379</f>
        <v>-0.44914671701037595</v>
      </c>
      <c r="P29383" s="274"/>
      <c r="Q29383" s="274" t="s">
        <v>356</v>
      </c>
      <c r="R29383" s="274" t="s">
        <v>857</v>
      </c>
      <c r="S29383" s="274" t="s">
        <v>858</v>
      </c>
      <c r="T29383" s="274" t="s">
        <v>169</v>
      </c>
      <c r="U29383" s="274" t="str">
        <f t="shared" si="2838"/>
        <v>RS</v>
      </c>
      <c r="V29383" s="274" t="str">
        <f t="shared" si="2839"/>
        <v>LTG</v>
      </c>
      <c r="W29383" s="274" t="str">
        <f t="shared" si="2840"/>
        <v>LEDD</v>
      </c>
      <c r="X29383" s="274" t="str">
        <f t="shared" si="2841"/>
        <v>V12-210101</v>
      </c>
    </row>
    <row r="29384" spans="1:24" ht="15" customHeight="1" x14ac:dyDescent="0.35">
      <c r="A29384" s="267" t="str">
        <f t="shared" si="2843"/>
        <v>Residential_Retail Products_Online Marketplace_Electric_Lighting_Single-Family/Multifamily_LED Specialty Lamp, Directional_2024, Year 1 Install_0_17W_Remaining Year kWh</v>
      </c>
      <c r="B29384" s="267" t="str">
        <f t="shared" si="2842"/>
        <v>Residential_Retail Products_Online Marketplace_Electric_Lighting_Single-Family/Multifamily_LED Specialty Lamp, Directional_2024, Year 1 Install_0_17W</v>
      </c>
      <c r="C29384" s="269" t="s">
        <v>1</v>
      </c>
      <c r="D29384" s="269" t="s">
        <v>24</v>
      </c>
      <c r="E29384" s="269" t="s">
        <v>1996</v>
      </c>
      <c r="F29384" s="269" t="s">
        <v>663</v>
      </c>
      <c r="G29384" s="269" t="s">
        <v>822</v>
      </c>
      <c r="H29384" s="269" t="s">
        <v>920</v>
      </c>
      <c r="I29384" s="269" t="s">
        <v>517</v>
      </c>
      <c r="J29384" s="269" t="s">
        <v>453</v>
      </c>
      <c r="K29384" s="269">
        <v>0</v>
      </c>
      <c r="L29384" s="270" t="s">
        <v>848</v>
      </c>
      <c r="M29384" s="277" t="s">
        <v>695</v>
      </c>
      <c r="N29384" s="278"/>
      <c r="O29384" s="279">
        <f>((O29367-O29368)/1000)*O29372*(1-O29369)*O29370*O29371</f>
        <v>33.222765591399998</v>
      </c>
      <c r="P29384" s="274"/>
      <c r="Q29384" s="274" t="s">
        <v>356</v>
      </c>
      <c r="R29384" s="274" t="s">
        <v>857</v>
      </c>
      <c r="S29384" s="274" t="s">
        <v>858</v>
      </c>
      <c r="T29384" s="274" t="s">
        <v>169</v>
      </c>
      <c r="U29384" s="274" t="str">
        <f t="shared" si="2838"/>
        <v>RS</v>
      </c>
      <c r="V29384" s="274" t="str">
        <f t="shared" si="2839"/>
        <v>LTG</v>
      </c>
      <c r="W29384" s="274" t="str">
        <f t="shared" si="2840"/>
        <v>LEDD</v>
      </c>
      <c r="X29384" s="274" t="str">
        <f t="shared" si="2841"/>
        <v>V12-210101</v>
      </c>
    </row>
    <row r="29385" spans="1:24" ht="15" customHeight="1" x14ac:dyDescent="0.35">
      <c r="A29385" s="267" t="str">
        <f t="shared" si="2843"/>
        <v>Residential_Retail Products_Online Marketplace_Electric_Lighting_Single-Family/Multifamily_LED Specialty Lamp, Directional_2024, Year 1 Install_0_17W_kWh Saved per Unit</v>
      </c>
      <c r="B29385" s="267" t="str">
        <f t="shared" si="2842"/>
        <v>Residential_Retail Products_Online Marketplace_Electric_Lighting_Single-Family/Multifamily_LED Specialty Lamp, Directional_2024, Year 1 Install_0_17W</v>
      </c>
      <c r="C29385" s="269" t="s">
        <v>1</v>
      </c>
      <c r="D29385" s="269" t="s">
        <v>24</v>
      </c>
      <c r="E29385" s="269" t="s">
        <v>1996</v>
      </c>
      <c r="F29385" s="269" t="s">
        <v>663</v>
      </c>
      <c r="G29385" s="269" t="s">
        <v>822</v>
      </c>
      <c r="H29385" s="269" t="s">
        <v>920</v>
      </c>
      <c r="I29385" s="269" t="s">
        <v>517</v>
      </c>
      <c r="J29385" s="269" t="s">
        <v>453</v>
      </c>
      <c r="K29385" s="269">
        <v>0</v>
      </c>
      <c r="L29385" s="270" t="s">
        <v>848</v>
      </c>
      <c r="M29385" s="277" t="s">
        <v>696</v>
      </c>
      <c r="N29385" s="278"/>
      <c r="O29385" s="279">
        <f>O29384*O29379</f>
        <v>19.93365935484</v>
      </c>
      <c r="P29385" s="274"/>
      <c r="Q29385" s="274" t="s">
        <v>356</v>
      </c>
      <c r="R29385" s="274" t="s">
        <v>857</v>
      </c>
      <c r="S29385" s="274" t="s">
        <v>858</v>
      </c>
      <c r="T29385" s="274" t="s">
        <v>169</v>
      </c>
      <c r="U29385" s="274" t="str">
        <f t="shared" si="2838"/>
        <v>RS</v>
      </c>
      <c r="V29385" s="274" t="str">
        <f t="shared" si="2839"/>
        <v>LTG</v>
      </c>
      <c r="W29385" s="274" t="str">
        <f t="shared" si="2840"/>
        <v>LEDD</v>
      </c>
      <c r="X29385" s="274" t="str">
        <f t="shared" si="2841"/>
        <v>V12-210101</v>
      </c>
    </row>
    <row r="29386" spans="1:24" ht="15" customHeight="1" x14ac:dyDescent="0.35">
      <c r="A29386" s="267" t="str">
        <f t="shared" si="2843"/>
        <v>Residential_Retail Products_Online Marketplace_Electric_Lighting_Single-Family/Multifamily_LED Specialty Lamp, Directional_2024, Year 1 Install_0_17W_Remaining Year kW</v>
      </c>
      <c r="B29386" s="267" t="str">
        <f t="shared" si="2842"/>
        <v>Residential_Retail Products_Online Marketplace_Electric_Lighting_Single-Family/Multifamily_LED Specialty Lamp, Directional_2024, Year 1 Install_0_17W</v>
      </c>
      <c r="C29386" s="269" t="s">
        <v>1</v>
      </c>
      <c r="D29386" s="269" t="s">
        <v>24</v>
      </c>
      <c r="E29386" s="269" t="s">
        <v>1996</v>
      </c>
      <c r="F29386" s="269" t="s">
        <v>663</v>
      </c>
      <c r="G29386" s="269" t="s">
        <v>822</v>
      </c>
      <c r="H29386" s="269" t="s">
        <v>920</v>
      </c>
      <c r="I29386" s="269" t="s">
        <v>517</v>
      </c>
      <c r="J29386" s="269" t="s">
        <v>453</v>
      </c>
      <c r="K29386" s="269">
        <v>0</v>
      </c>
      <c r="L29386" s="270" t="s">
        <v>848</v>
      </c>
      <c r="M29386" s="277" t="s">
        <v>697</v>
      </c>
      <c r="N29386" s="278"/>
      <c r="O29386" s="279">
        <f>((O29367-O29368)/1000)*O29372*(1-O29369)*O29375*O29376</f>
        <v>4.9699824537000007E-3</v>
      </c>
      <c r="P29386" s="274"/>
      <c r="Q29386" s="274" t="s">
        <v>356</v>
      </c>
      <c r="R29386" s="274" t="s">
        <v>857</v>
      </c>
      <c r="S29386" s="274" t="s">
        <v>858</v>
      </c>
      <c r="T29386" s="274" t="s">
        <v>169</v>
      </c>
      <c r="U29386" s="274" t="str">
        <f t="shared" si="2838"/>
        <v>RS</v>
      </c>
      <c r="V29386" s="274" t="str">
        <f t="shared" si="2839"/>
        <v>LTG</v>
      </c>
      <c r="W29386" s="274" t="str">
        <f t="shared" si="2840"/>
        <v>LEDD</v>
      </c>
      <c r="X29386" s="274" t="str">
        <f t="shared" si="2841"/>
        <v>V12-210101</v>
      </c>
    </row>
    <row r="29387" spans="1:24" ht="15" customHeight="1" x14ac:dyDescent="0.35">
      <c r="A29387" s="267" t="str">
        <f t="shared" si="2843"/>
        <v>Residential_Retail Products_Online Marketplace_Electric_Lighting_Single-Family/Multifamily_LED Specialty Lamp, Directional_2024, Year 1 Install_0_17W_Coincident Peak kW Saved per Unit</v>
      </c>
      <c r="B29387" s="267" t="str">
        <f t="shared" si="2842"/>
        <v>Residential_Retail Products_Online Marketplace_Electric_Lighting_Single-Family/Multifamily_LED Specialty Lamp, Directional_2024, Year 1 Install_0_17W</v>
      </c>
      <c r="C29387" s="269" t="s">
        <v>1</v>
      </c>
      <c r="D29387" s="269" t="s">
        <v>24</v>
      </c>
      <c r="E29387" s="269" t="s">
        <v>1996</v>
      </c>
      <c r="F29387" s="269" t="s">
        <v>663</v>
      </c>
      <c r="G29387" s="269" t="s">
        <v>822</v>
      </c>
      <c r="H29387" s="269" t="s">
        <v>920</v>
      </c>
      <c r="I29387" s="269" t="s">
        <v>517</v>
      </c>
      <c r="J29387" s="269" t="s">
        <v>453</v>
      </c>
      <c r="K29387" s="269">
        <v>0</v>
      </c>
      <c r="L29387" s="270" t="s">
        <v>848</v>
      </c>
      <c r="M29387" s="277" t="s">
        <v>698</v>
      </c>
      <c r="N29387" s="278"/>
      <c r="O29387" s="279">
        <f>O29386*O29379</f>
        <v>2.9819894722200005E-3</v>
      </c>
      <c r="P29387" s="274"/>
      <c r="Q29387" s="274" t="s">
        <v>356</v>
      </c>
      <c r="R29387" s="274" t="s">
        <v>857</v>
      </c>
      <c r="S29387" s="274" t="s">
        <v>858</v>
      </c>
      <c r="T29387" s="274" t="s">
        <v>169</v>
      </c>
      <c r="U29387" s="274" t="str">
        <f t="shared" si="2838"/>
        <v>RS</v>
      </c>
      <c r="V29387" s="274" t="str">
        <f t="shared" si="2839"/>
        <v>LTG</v>
      </c>
      <c r="W29387" s="274" t="str">
        <f t="shared" si="2840"/>
        <v>LEDD</v>
      </c>
      <c r="X29387" s="274" t="str">
        <f t="shared" si="2841"/>
        <v>V12-210101</v>
      </c>
    </row>
    <row r="29388" spans="1:24" ht="15" customHeight="1" x14ac:dyDescent="0.35">
      <c r="A29388" s="267" t="str">
        <f t="shared" si="2843"/>
        <v>Residential_Retail Products_Online Marketplace_Electric_Lighting_Single-Family/Multifamily_LED Specialty Lamp, Directional_2024, Year 1 Install_0_17W_Remaining Life</v>
      </c>
      <c r="B29388" s="267" t="str">
        <f t="shared" si="2842"/>
        <v>Residential_Retail Products_Online Marketplace_Electric_Lighting_Single-Family/Multifamily_LED Specialty Lamp, Directional_2024, Year 1 Install_0_17W</v>
      </c>
      <c r="C29388" s="269" t="s">
        <v>1</v>
      </c>
      <c r="D29388" s="269" t="s">
        <v>24</v>
      </c>
      <c r="E29388" s="269" t="s">
        <v>1996</v>
      </c>
      <c r="F29388" s="269" t="s">
        <v>663</v>
      </c>
      <c r="G29388" s="269" t="s">
        <v>822</v>
      </c>
      <c r="H29388" s="269" t="s">
        <v>920</v>
      </c>
      <c r="I29388" s="269" t="s">
        <v>517</v>
      </c>
      <c r="J29388" s="269" t="s">
        <v>453</v>
      </c>
      <c r="K29388" s="269">
        <v>0</v>
      </c>
      <c r="L29388" s="270" t="s">
        <v>848</v>
      </c>
      <c r="M29388" s="277" t="s">
        <v>699</v>
      </c>
      <c r="N29388" s="278"/>
      <c r="O29388" s="279">
        <v>4</v>
      </c>
      <c r="P29388" s="274"/>
      <c r="Q29388" s="274" t="s">
        <v>356</v>
      </c>
      <c r="R29388" s="274" t="s">
        <v>857</v>
      </c>
      <c r="S29388" s="274" t="s">
        <v>858</v>
      </c>
      <c r="T29388" s="274" t="s">
        <v>169</v>
      </c>
      <c r="U29388" s="274" t="str">
        <f t="shared" si="2838"/>
        <v>RS</v>
      </c>
      <c r="V29388" s="274" t="str">
        <f t="shared" si="2839"/>
        <v>LTG</v>
      </c>
      <c r="W29388" s="274" t="str">
        <f t="shared" si="2840"/>
        <v>LEDD</v>
      </c>
      <c r="X29388" s="274" t="str">
        <f t="shared" si="2841"/>
        <v>V12-210101</v>
      </c>
    </row>
    <row r="29389" spans="1:24" ht="15" customHeight="1" x14ac:dyDescent="0.35">
      <c r="A29389" s="267" t="str">
        <f t="shared" si="2843"/>
        <v>Residential_Retail Products_Online Marketplace_Electric_Lighting_Single-Family/Multifamily_LED Specialty Lamp, Directional_2024, Year 1 Install_0_17W_Lifetime (years)</v>
      </c>
      <c r="B29389" s="267" t="str">
        <f t="shared" si="2842"/>
        <v>Residential_Retail Products_Online Marketplace_Electric_Lighting_Single-Family/Multifamily_LED Specialty Lamp, Directional_2024, Year 1 Install_0_17W</v>
      </c>
      <c r="C29389" s="269" t="s">
        <v>1</v>
      </c>
      <c r="D29389" s="269" t="s">
        <v>24</v>
      </c>
      <c r="E29389" s="269" t="s">
        <v>1996</v>
      </c>
      <c r="F29389" s="269" t="s">
        <v>663</v>
      </c>
      <c r="G29389" s="269" t="s">
        <v>822</v>
      </c>
      <c r="H29389" s="269" t="s">
        <v>920</v>
      </c>
      <c r="I29389" s="269" t="s">
        <v>517</v>
      </c>
      <c r="J29389" s="269" t="s">
        <v>453</v>
      </c>
      <c r="K29389" s="269">
        <v>0</v>
      </c>
      <c r="L29389" s="270" t="s">
        <v>848</v>
      </c>
      <c r="M29389" s="277" t="s">
        <v>700</v>
      </c>
      <c r="N29389" s="278"/>
      <c r="O29389" s="279">
        <v>10</v>
      </c>
      <c r="P29389" s="274"/>
      <c r="Q29389" s="274" t="s">
        <v>356</v>
      </c>
      <c r="R29389" s="274" t="s">
        <v>857</v>
      </c>
      <c r="S29389" s="274" t="s">
        <v>858</v>
      </c>
      <c r="T29389" s="274" t="s">
        <v>169</v>
      </c>
      <c r="U29389" s="274" t="str">
        <f t="shared" si="2838"/>
        <v>RS</v>
      </c>
      <c r="V29389" s="274" t="str">
        <f t="shared" si="2839"/>
        <v>LTG</v>
      </c>
      <c r="W29389" s="274" t="str">
        <f t="shared" si="2840"/>
        <v>LEDD</v>
      </c>
      <c r="X29389" s="274" t="str">
        <f t="shared" si="2841"/>
        <v>V12-210101</v>
      </c>
    </row>
    <row r="29390" spans="1:24" ht="15" customHeight="1" x14ac:dyDescent="0.35">
      <c r="A29390" s="267" t="str">
        <f t="shared" si="2843"/>
        <v>Residential_Retail Products_Online Marketplace_Electric_Lighting_Single-Family/Multifamily_LED Specialty Lamp, Directional_2024, Year 1 Install_0_17W_Incremental Cost</v>
      </c>
      <c r="B29390" s="267" t="str">
        <f t="shared" si="2842"/>
        <v>Residential_Retail Products_Online Marketplace_Electric_Lighting_Single-Family/Multifamily_LED Specialty Lamp, Directional_2024, Year 1 Install_0_17W</v>
      </c>
      <c r="C29390" s="269" t="s">
        <v>1</v>
      </c>
      <c r="D29390" s="269" t="s">
        <v>24</v>
      </c>
      <c r="E29390" s="269" t="s">
        <v>1996</v>
      </c>
      <c r="F29390" s="269" t="s">
        <v>663</v>
      </c>
      <c r="G29390" s="269" t="s">
        <v>822</v>
      </c>
      <c r="H29390" s="269" t="s">
        <v>920</v>
      </c>
      <c r="I29390" s="269" t="s">
        <v>517</v>
      </c>
      <c r="J29390" s="269" t="s">
        <v>453</v>
      </c>
      <c r="K29390" s="269">
        <v>0</v>
      </c>
      <c r="L29390" s="270" t="s">
        <v>848</v>
      </c>
      <c r="M29390" s="277" t="s">
        <v>701</v>
      </c>
      <c r="N29390" s="280"/>
      <c r="O29390" s="281">
        <v>1.65</v>
      </c>
      <c r="P29390" s="274" t="s">
        <v>643</v>
      </c>
      <c r="Q29390" s="274" t="s">
        <v>356</v>
      </c>
      <c r="R29390" s="274" t="s">
        <v>857</v>
      </c>
      <c r="S29390" s="274" t="s">
        <v>858</v>
      </c>
      <c r="T29390" s="274" t="s">
        <v>169</v>
      </c>
      <c r="U29390" s="274" t="str">
        <f t="shared" si="2838"/>
        <v>RS</v>
      </c>
      <c r="V29390" s="274" t="str">
        <f t="shared" si="2839"/>
        <v>LTG</v>
      </c>
      <c r="W29390" s="274" t="str">
        <f t="shared" si="2840"/>
        <v>LEDD</v>
      </c>
      <c r="X29390" s="274" t="str">
        <f t="shared" si="2841"/>
        <v>V12-210101</v>
      </c>
    </row>
    <row r="29391" spans="1:24" ht="15" customHeight="1" x14ac:dyDescent="0.35">
      <c r="A29391" s="267" t="str">
        <f t="shared" si="2843"/>
        <v>Residential_Retail Products_Online Marketplace_Electric_Lighting_Single-Family/Multifamily_LED Specialty Lamp, Directional_2024, Year 1 Install_0_17W_</v>
      </c>
      <c r="B29391" s="267" t="str">
        <f t="shared" si="2842"/>
        <v>Residential_Retail Products_Online Marketplace_Electric_Lighting_Single-Family/Multifamily_LED Specialty Lamp, Directional_2024, Year 1 Install_0_17W</v>
      </c>
      <c r="C29391" s="269" t="s">
        <v>1</v>
      </c>
      <c r="D29391" s="269" t="s">
        <v>24</v>
      </c>
      <c r="E29391" s="269" t="s">
        <v>1996</v>
      </c>
      <c r="F29391" s="269" t="s">
        <v>663</v>
      </c>
      <c r="G29391" s="269" t="s">
        <v>822</v>
      </c>
      <c r="H29391" s="269" t="s">
        <v>920</v>
      </c>
      <c r="I29391" s="269" t="s">
        <v>517</v>
      </c>
      <c r="J29391" s="269" t="s">
        <v>453</v>
      </c>
      <c r="K29391" s="269">
        <v>0</v>
      </c>
      <c r="L29391" s="270" t="s">
        <v>848</v>
      </c>
      <c r="P29391" s="274"/>
      <c r="Q29391" s="274"/>
      <c r="R29391" s="274"/>
      <c r="S29391" s="274"/>
      <c r="T29391" s="274"/>
      <c r="U29391" s="274" t="str">
        <f t="shared" si="2838"/>
        <v>ERROR</v>
      </c>
      <c r="V29391" s="274" t="str">
        <f t="shared" si="2839"/>
        <v/>
      </c>
      <c r="W29391" s="274" t="str">
        <f t="shared" si="2840"/>
        <v/>
      </c>
      <c r="X29391" s="274" t="str">
        <f t="shared" si="2841"/>
        <v/>
      </c>
    </row>
    <row r="29392" spans="1:24" ht="15" customHeight="1" x14ac:dyDescent="0.35">
      <c r="A29392" s="267" t="str">
        <f t="shared" si="2843"/>
        <v xml:space="preserve">Residential_Retail Products_Online Marketplace_Electric_Lighting_Single-Family/Multifamily_LED Specialty Lamp, Directional_2024, Year 2 Install_0_17W_Watts_base </v>
      </c>
      <c r="B29392" s="267" t="str">
        <f t="shared" si="2842"/>
        <v>Residential_Retail Products_Online Marketplace_Electric_Lighting_Single-Family/Multifamily_LED Specialty Lamp, Directional_2024, Year 2 Install_0_17W</v>
      </c>
      <c r="C29392" s="269" t="s">
        <v>1</v>
      </c>
      <c r="D29392" s="269" t="s">
        <v>24</v>
      </c>
      <c r="E29392" s="269" t="s">
        <v>1996</v>
      </c>
      <c r="F29392" s="269" t="s">
        <v>663</v>
      </c>
      <c r="G29392" s="269" t="s">
        <v>822</v>
      </c>
      <c r="H29392" s="269" t="s">
        <v>920</v>
      </c>
      <c r="I29392" s="269" t="s">
        <v>517</v>
      </c>
      <c r="J29392" s="269" t="s">
        <v>454</v>
      </c>
      <c r="K29392" s="269">
        <v>0</v>
      </c>
      <c r="L29392" s="270" t="s">
        <v>848</v>
      </c>
      <c r="M29392" s="271" t="s">
        <v>825</v>
      </c>
      <c r="N29392" s="272"/>
      <c r="O29392" s="272">
        <v>75</v>
      </c>
      <c r="P29392" s="274"/>
      <c r="Q29392" s="274" t="s">
        <v>356</v>
      </c>
      <c r="R29392" s="274" t="s">
        <v>857</v>
      </c>
      <c r="S29392" s="274" t="s">
        <v>858</v>
      </c>
      <c r="T29392" s="274" t="s">
        <v>169</v>
      </c>
      <c r="U29392" s="274" t="str">
        <f t="shared" si="2838"/>
        <v>RS</v>
      </c>
      <c r="V29392" s="274" t="str">
        <f t="shared" si="2839"/>
        <v>LTG</v>
      </c>
      <c r="W29392" s="274" t="str">
        <f t="shared" si="2840"/>
        <v>LEDD</v>
      </c>
      <c r="X29392" s="274" t="str">
        <f t="shared" si="2841"/>
        <v>V12-210101</v>
      </c>
    </row>
    <row r="29393" spans="1:24" ht="15" customHeight="1" x14ac:dyDescent="0.35">
      <c r="A29393" s="267" t="str">
        <f t="shared" si="2843"/>
        <v>Residential_Retail Products_Online Marketplace_Electric_Lighting_Single-Family/Multifamily_LED Specialty Lamp, Directional_2024, Year 2 Install_0_17W_Watts_EE</v>
      </c>
      <c r="B29393" s="267" t="str">
        <f t="shared" si="2842"/>
        <v>Residential_Retail Products_Online Marketplace_Electric_Lighting_Single-Family/Multifamily_LED Specialty Lamp, Directional_2024, Year 2 Install_0_17W</v>
      </c>
      <c r="C29393" s="269" t="s">
        <v>1</v>
      </c>
      <c r="D29393" s="269" t="s">
        <v>24</v>
      </c>
      <c r="E29393" s="269" t="s">
        <v>1996</v>
      </c>
      <c r="F29393" s="269" t="s">
        <v>663</v>
      </c>
      <c r="G29393" s="269" t="s">
        <v>822</v>
      </c>
      <c r="H29393" s="269" t="s">
        <v>920</v>
      </c>
      <c r="I29393" s="269" t="s">
        <v>517</v>
      </c>
      <c r="J29393" s="269" t="s">
        <v>454</v>
      </c>
      <c r="K29393" s="269">
        <v>0</v>
      </c>
      <c r="L29393" s="270" t="s">
        <v>848</v>
      </c>
      <c r="M29393" s="271" t="s">
        <v>828</v>
      </c>
      <c r="N29393" s="272"/>
      <c r="O29393" s="272">
        <v>17</v>
      </c>
      <c r="P29393" s="274"/>
      <c r="Q29393" s="274" t="s">
        <v>356</v>
      </c>
      <c r="R29393" s="274" t="s">
        <v>857</v>
      </c>
      <c r="S29393" s="274" t="s">
        <v>858</v>
      </c>
      <c r="T29393" s="274" t="s">
        <v>169</v>
      </c>
      <c r="U29393" s="274" t="str">
        <f t="shared" si="2838"/>
        <v>RS</v>
      </c>
      <c r="V29393" s="274" t="str">
        <f t="shared" si="2839"/>
        <v>LTG</v>
      </c>
      <c r="W29393" s="274" t="str">
        <f t="shared" si="2840"/>
        <v>LEDD</v>
      </c>
      <c r="X29393" s="274" t="str">
        <f t="shared" si="2841"/>
        <v>V12-210101</v>
      </c>
    </row>
    <row r="29394" spans="1:24" ht="15" customHeight="1" x14ac:dyDescent="0.35">
      <c r="A29394" s="267" t="str">
        <f t="shared" si="2843"/>
        <v>Residential_Retail Products_Online Marketplace_Electric_Lighting_Single-Family/Multifamily_LED Specialty Lamp, Directional_2024, Year 2 Install_0_17W_Leakage</v>
      </c>
      <c r="B29394" s="267" t="str">
        <f t="shared" si="2842"/>
        <v>Residential_Retail Products_Online Marketplace_Electric_Lighting_Single-Family/Multifamily_LED Specialty Lamp, Directional_2024, Year 2 Install_0_17W</v>
      </c>
      <c r="C29394" s="269" t="s">
        <v>1</v>
      </c>
      <c r="D29394" s="269" t="s">
        <v>24</v>
      </c>
      <c r="E29394" s="269" t="s">
        <v>1996</v>
      </c>
      <c r="F29394" s="269" t="s">
        <v>663</v>
      </c>
      <c r="G29394" s="269" t="s">
        <v>822</v>
      </c>
      <c r="H29394" s="269" t="s">
        <v>920</v>
      </c>
      <c r="I29394" s="269" t="s">
        <v>517</v>
      </c>
      <c r="J29394" s="269" t="s">
        <v>454</v>
      </c>
      <c r="K29394" s="269">
        <v>0</v>
      </c>
      <c r="L29394" s="270" t="s">
        <v>848</v>
      </c>
      <c r="M29394" s="271" t="s">
        <v>829</v>
      </c>
      <c r="N29394" s="272"/>
      <c r="O29394" s="272">
        <v>0.13100000000000001</v>
      </c>
      <c r="P29394" s="274" t="s">
        <v>1013</v>
      </c>
      <c r="Q29394" s="274" t="s">
        <v>356</v>
      </c>
      <c r="R29394" s="274" t="s">
        <v>857</v>
      </c>
      <c r="S29394" s="274" t="s">
        <v>858</v>
      </c>
      <c r="T29394" s="274" t="s">
        <v>169</v>
      </c>
      <c r="U29394" s="274" t="str">
        <f t="shared" si="2838"/>
        <v>RS</v>
      </c>
      <c r="V29394" s="274" t="str">
        <f t="shared" si="2839"/>
        <v>LTG</v>
      </c>
      <c r="W29394" s="274" t="str">
        <f t="shared" si="2840"/>
        <v>LEDD</v>
      </c>
      <c r="X29394" s="274" t="str">
        <f t="shared" si="2841"/>
        <v>V12-210101</v>
      </c>
    </row>
    <row r="29395" spans="1:24" ht="15" customHeight="1" x14ac:dyDescent="0.35">
      <c r="A29395" s="267" t="str">
        <f t="shared" si="2843"/>
        <v>Residential_Retail Products_Online Marketplace_Electric_Lighting_Single-Family/Multifamily_LED Specialty Lamp, Directional_2024, Year 2 Install_0_17W_Hours</v>
      </c>
      <c r="B29395" s="267" t="str">
        <f t="shared" si="2842"/>
        <v>Residential_Retail Products_Online Marketplace_Electric_Lighting_Single-Family/Multifamily_LED Specialty Lamp, Directional_2024, Year 2 Install_0_17W</v>
      </c>
      <c r="C29395" s="269" t="s">
        <v>1</v>
      </c>
      <c r="D29395" s="269" t="s">
        <v>24</v>
      </c>
      <c r="E29395" s="269" t="s">
        <v>1996</v>
      </c>
      <c r="F29395" s="269" t="s">
        <v>663</v>
      </c>
      <c r="G29395" s="269" t="s">
        <v>822</v>
      </c>
      <c r="H29395" s="269" t="s">
        <v>920</v>
      </c>
      <c r="I29395" s="269" t="s">
        <v>517</v>
      </c>
      <c r="J29395" s="269" t="s">
        <v>454</v>
      </c>
      <c r="K29395" s="269">
        <v>0</v>
      </c>
      <c r="L29395" s="270" t="s">
        <v>848</v>
      </c>
      <c r="M29395" s="271" t="s">
        <v>831</v>
      </c>
      <c r="N29395" s="272"/>
      <c r="O29395" s="272">
        <v>763</v>
      </c>
      <c r="P29395" s="274" t="s">
        <v>850</v>
      </c>
      <c r="Q29395" s="274" t="s">
        <v>356</v>
      </c>
      <c r="R29395" s="274" t="s">
        <v>857</v>
      </c>
      <c r="S29395" s="274" t="s">
        <v>858</v>
      </c>
      <c r="T29395" s="274" t="s">
        <v>169</v>
      </c>
      <c r="U29395" s="274" t="str">
        <f t="shared" si="2838"/>
        <v>RS</v>
      </c>
      <c r="V29395" s="274" t="str">
        <f t="shared" si="2839"/>
        <v>LTG</v>
      </c>
      <c r="W29395" s="274" t="str">
        <f t="shared" si="2840"/>
        <v>LEDD</v>
      </c>
      <c r="X29395" s="274" t="str">
        <f t="shared" si="2841"/>
        <v>V12-210101</v>
      </c>
    </row>
    <row r="29396" spans="1:24" ht="15" customHeight="1" x14ac:dyDescent="0.35">
      <c r="A29396" s="267" t="str">
        <f t="shared" si="2843"/>
        <v>Residential_Retail Products_Online Marketplace_Electric_Lighting_Single-Family/Multifamily_LED Specialty Lamp, Directional_2024, Year 2 Install_0_17W_WHFe</v>
      </c>
      <c r="B29396" s="267" t="str">
        <f t="shared" si="2842"/>
        <v>Residential_Retail Products_Online Marketplace_Electric_Lighting_Single-Family/Multifamily_LED Specialty Lamp, Directional_2024, Year 2 Install_0_17W</v>
      </c>
      <c r="C29396" s="269" t="s">
        <v>1</v>
      </c>
      <c r="D29396" s="269" t="s">
        <v>24</v>
      </c>
      <c r="E29396" s="269" t="s">
        <v>1996</v>
      </c>
      <c r="F29396" s="269" t="s">
        <v>663</v>
      </c>
      <c r="G29396" s="269" t="s">
        <v>822</v>
      </c>
      <c r="H29396" s="269" t="s">
        <v>920</v>
      </c>
      <c r="I29396" s="269" t="s">
        <v>517</v>
      </c>
      <c r="J29396" s="269" t="s">
        <v>454</v>
      </c>
      <c r="K29396" s="269">
        <v>0</v>
      </c>
      <c r="L29396" s="270" t="s">
        <v>848</v>
      </c>
      <c r="M29396" s="271" t="s">
        <v>833</v>
      </c>
      <c r="N29396" s="272"/>
      <c r="O29396" s="272">
        <v>1.06</v>
      </c>
      <c r="P29396" s="274" t="s">
        <v>851</v>
      </c>
      <c r="Q29396" s="274" t="s">
        <v>356</v>
      </c>
      <c r="R29396" s="274" t="s">
        <v>857</v>
      </c>
      <c r="S29396" s="274" t="s">
        <v>858</v>
      </c>
      <c r="T29396" s="274" t="s">
        <v>169</v>
      </c>
      <c r="U29396" s="274" t="str">
        <f t="shared" si="2838"/>
        <v>RS</v>
      </c>
      <c r="V29396" s="274" t="str">
        <f t="shared" si="2839"/>
        <v>LTG</v>
      </c>
      <c r="W29396" s="274" t="str">
        <f t="shared" si="2840"/>
        <v>LEDD</v>
      </c>
      <c r="X29396" s="274" t="str">
        <f t="shared" si="2841"/>
        <v>V12-210101</v>
      </c>
    </row>
    <row r="29397" spans="1:24" ht="15" customHeight="1" x14ac:dyDescent="0.35">
      <c r="A29397" s="267" t="str">
        <f t="shared" si="2843"/>
        <v>Residential_Retail Products_Online Marketplace_Electric_Lighting_Single-Family/Multifamily_LED Specialty Lamp, Directional_2024, Year 2 Install_0_17W_ISR</v>
      </c>
      <c r="B29397" s="267" t="str">
        <f t="shared" si="2842"/>
        <v>Residential_Retail Products_Online Marketplace_Electric_Lighting_Single-Family/Multifamily_LED Specialty Lamp, Directional_2024, Year 2 Install_0_17W</v>
      </c>
      <c r="C29397" s="269" t="s">
        <v>1</v>
      </c>
      <c r="D29397" s="269" t="s">
        <v>24</v>
      </c>
      <c r="E29397" s="269" t="s">
        <v>1996</v>
      </c>
      <c r="F29397" s="269" t="s">
        <v>663</v>
      </c>
      <c r="G29397" s="269" t="s">
        <v>822</v>
      </c>
      <c r="H29397" s="269" t="s">
        <v>920</v>
      </c>
      <c r="I29397" s="269" t="s">
        <v>517</v>
      </c>
      <c r="J29397" s="269" t="s">
        <v>454</v>
      </c>
      <c r="K29397" s="269">
        <v>0</v>
      </c>
      <c r="L29397" s="270" t="s">
        <v>848</v>
      </c>
      <c r="M29397" s="271" t="s">
        <v>791</v>
      </c>
      <c r="N29397" s="272"/>
      <c r="O29397" s="272">
        <v>8.8999999999999996E-2</v>
      </c>
      <c r="P29397" s="274" t="s">
        <v>438</v>
      </c>
      <c r="Q29397" s="274" t="s">
        <v>356</v>
      </c>
      <c r="R29397" s="274" t="s">
        <v>857</v>
      </c>
      <c r="S29397" s="274" t="s">
        <v>858</v>
      </c>
      <c r="T29397" s="274" t="s">
        <v>169</v>
      </c>
      <c r="U29397" s="274" t="str">
        <f t="shared" si="2838"/>
        <v>RS</v>
      </c>
      <c r="V29397" s="274" t="str">
        <f t="shared" si="2839"/>
        <v>LTG</v>
      </c>
      <c r="W29397" s="274" t="str">
        <f t="shared" si="2840"/>
        <v>LEDD</v>
      </c>
      <c r="X29397" s="274" t="str">
        <f t="shared" si="2841"/>
        <v>V12-210101</v>
      </c>
    </row>
    <row r="29398" spans="1:24" ht="15" customHeight="1" x14ac:dyDescent="0.35">
      <c r="A29398" s="267" t="str">
        <f t="shared" si="2843"/>
        <v>Residential_Retail Products_Online Marketplace_Electric_Lighting_Single-Family/Multifamily_LED Specialty Lamp, Directional_2024, Year 2 Install_0_17W_HF</v>
      </c>
      <c r="B29398" s="267" t="str">
        <f t="shared" si="2842"/>
        <v>Residential_Retail Products_Online Marketplace_Electric_Lighting_Single-Family/Multifamily_LED Specialty Lamp, Directional_2024, Year 2 Install_0_17W</v>
      </c>
      <c r="C29398" s="269" t="s">
        <v>1</v>
      </c>
      <c r="D29398" s="269" t="s">
        <v>24</v>
      </c>
      <c r="E29398" s="269" t="s">
        <v>1996</v>
      </c>
      <c r="F29398" s="269" t="s">
        <v>663</v>
      </c>
      <c r="G29398" s="269" t="s">
        <v>822</v>
      </c>
      <c r="H29398" s="269" t="s">
        <v>920</v>
      </c>
      <c r="I29398" s="269" t="s">
        <v>517</v>
      </c>
      <c r="J29398" s="269" t="s">
        <v>454</v>
      </c>
      <c r="K29398" s="269">
        <v>0</v>
      </c>
      <c r="L29398" s="270" t="s">
        <v>848</v>
      </c>
      <c r="M29398" s="271" t="s">
        <v>835</v>
      </c>
      <c r="N29398" s="272"/>
      <c r="O29398" s="272">
        <v>0.49</v>
      </c>
      <c r="P29398" s="274" t="s">
        <v>852</v>
      </c>
      <c r="Q29398" s="274" t="s">
        <v>356</v>
      </c>
      <c r="R29398" s="274" t="s">
        <v>857</v>
      </c>
      <c r="S29398" s="274" t="s">
        <v>858</v>
      </c>
      <c r="T29398" s="274" t="s">
        <v>169</v>
      </c>
      <c r="U29398" s="274" t="str">
        <f t="shared" si="2838"/>
        <v>RS</v>
      </c>
      <c r="V29398" s="274" t="str">
        <f t="shared" si="2839"/>
        <v>LTG</v>
      </c>
      <c r="W29398" s="274" t="str">
        <f t="shared" si="2840"/>
        <v>LEDD</v>
      </c>
      <c r="X29398" s="274" t="str">
        <f t="shared" si="2841"/>
        <v>V12-210101</v>
      </c>
    </row>
    <row r="29399" spans="1:24" ht="15" customHeight="1" x14ac:dyDescent="0.35">
      <c r="A29399" s="267" t="str">
        <f t="shared" si="2843"/>
        <v>Residential_Retail Products_Online Marketplace_Electric_Lighting_Single-Family/Multifamily_LED Specialty Lamp, Directional_2024, Year 2 Install_0_17W_ηHeat</v>
      </c>
      <c r="B29399" s="267" t="str">
        <f t="shared" si="2842"/>
        <v>Residential_Retail Products_Online Marketplace_Electric_Lighting_Single-Family/Multifamily_LED Specialty Lamp, Directional_2024, Year 2 Install_0_17W</v>
      </c>
      <c r="C29399" s="269" t="s">
        <v>1</v>
      </c>
      <c r="D29399" s="269" t="s">
        <v>24</v>
      </c>
      <c r="E29399" s="269" t="s">
        <v>1996</v>
      </c>
      <c r="F29399" s="269" t="s">
        <v>663</v>
      </c>
      <c r="G29399" s="269" t="s">
        <v>822</v>
      </c>
      <c r="H29399" s="269" t="s">
        <v>920</v>
      </c>
      <c r="I29399" s="269" t="s">
        <v>517</v>
      </c>
      <c r="J29399" s="269" t="s">
        <v>454</v>
      </c>
      <c r="K29399" s="269">
        <v>0</v>
      </c>
      <c r="L29399" s="270" t="s">
        <v>848</v>
      </c>
      <c r="M29399" s="271" t="s">
        <v>836</v>
      </c>
      <c r="N29399" s="272"/>
      <c r="O29399" s="272">
        <v>1.28</v>
      </c>
      <c r="P29399" s="274" t="s">
        <v>837</v>
      </c>
      <c r="Q29399" s="274" t="s">
        <v>356</v>
      </c>
      <c r="R29399" s="274" t="s">
        <v>857</v>
      </c>
      <c r="S29399" s="274" t="s">
        <v>858</v>
      </c>
      <c r="T29399" s="274" t="s">
        <v>169</v>
      </c>
      <c r="U29399" s="274" t="str">
        <f t="shared" si="2838"/>
        <v>RS</v>
      </c>
      <c r="V29399" s="274" t="str">
        <f t="shared" si="2839"/>
        <v>LTG</v>
      </c>
      <c r="W29399" s="274" t="str">
        <f t="shared" si="2840"/>
        <v>LEDD</v>
      </c>
      <c r="X29399" s="274" t="str">
        <f t="shared" si="2841"/>
        <v>V12-210101</v>
      </c>
    </row>
    <row r="29400" spans="1:24" ht="15" customHeight="1" x14ac:dyDescent="0.35">
      <c r="A29400" s="267" t="str">
        <f t="shared" si="2843"/>
        <v>Residential_Retail Products_Online Marketplace_Electric_Lighting_Single-Family/Multifamily_LED Specialty Lamp, Directional_2024, Year 2 Install_0_17W_WHFd</v>
      </c>
      <c r="B29400" s="267" t="str">
        <f t="shared" si="2842"/>
        <v>Residential_Retail Products_Online Marketplace_Electric_Lighting_Single-Family/Multifamily_LED Specialty Lamp, Directional_2024, Year 2 Install_0_17W</v>
      </c>
      <c r="C29400" s="269" t="s">
        <v>1</v>
      </c>
      <c r="D29400" s="269" t="s">
        <v>24</v>
      </c>
      <c r="E29400" s="269" t="s">
        <v>1996</v>
      </c>
      <c r="F29400" s="269" t="s">
        <v>663</v>
      </c>
      <c r="G29400" s="269" t="s">
        <v>822</v>
      </c>
      <c r="H29400" s="269" t="s">
        <v>920</v>
      </c>
      <c r="I29400" s="269" t="s">
        <v>517</v>
      </c>
      <c r="J29400" s="269" t="s">
        <v>454</v>
      </c>
      <c r="K29400" s="269">
        <v>0</v>
      </c>
      <c r="L29400" s="270" t="s">
        <v>848</v>
      </c>
      <c r="M29400" s="271" t="s">
        <v>838</v>
      </c>
      <c r="N29400" s="272"/>
      <c r="O29400" s="272">
        <v>1.1100000000000001</v>
      </c>
      <c r="P29400" s="274" t="s">
        <v>853</v>
      </c>
      <c r="Q29400" s="274" t="s">
        <v>356</v>
      </c>
      <c r="R29400" s="274" t="s">
        <v>857</v>
      </c>
      <c r="S29400" s="274" t="s">
        <v>858</v>
      </c>
      <c r="T29400" s="274" t="s">
        <v>169</v>
      </c>
      <c r="U29400" s="274" t="str">
        <f t="shared" si="2838"/>
        <v>RS</v>
      </c>
      <c r="V29400" s="274" t="str">
        <f t="shared" si="2839"/>
        <v>LTG</v>
      </c>
      <c r="W29400" s="274" t="str">
        <f t="shared" si="2840"/>
        <v>LEDD</v>
      </c>
      <c r="X29400" s="274" t="str">
        <f t="shared" si="2841"/>
        <v>V12-210101</v>
      </c>
    </row>
    <row r="29401" spans="1:24" ht="15" customHeight="1" x14ac:dyDescent="0.35">
      <c r="A29401" s="267" t="str">
        <f t="shared" si="2843"/>
        <v>Residential_Retail Products_Online Marketplace_Electric_Lighting_Single-Family/Multifamily_LED Specialty Lamp, Directional_2024, Year 2 Install_0_17W_CF</v>
      </c>
      <c r="B29401" s="267" t="str">
        <f t="shared" si="2842"/>
        <v>Residential_Retail Products_Online Marketplace_Electric_Lighting_Single-Family/Multifamily_LED Specialty Lamp, Directional_2024, Year 2 Install_0_17W</v>
      </c>
      <c r="C29401" s="269" t="s">
        <v>1</v>
      </c>
      <c r="D29401" s="269" t="s">
        <v>24</v>
      </c>
      <c r="E29401" s="269" t="s">
        <v>1996</v>
      </c>
      <c r="F29401" s="269" t="s">
        <v>663</v>
      </c>
      <c r="G29401" s="269" t="s">
        <v>822</v>
      </c>
      <c r="H29401" s="269" t="s">
        <v>920</v>
      </c>
      <c r="I29401" s="269" t="s">
        <v>517</v>
      </c>
      <c r="J29401" s="269" t="s">
        <v>454</v>
      </c>
      <c r="K29401" s="269">
        <v>0</v>
      </c>
      <c r="L29401" s="270" t="s">
        <v>848</v>
      </c>
      <c r="M29401" s="271" t="s">
        <v>684</v>
      </c>
      <c r="N29401" s="272"/>
      <c r="O29401" s="272">
        <v>0.109</v>
      </c>
      <c r="P29401" s="274" t="s">
        <v>854</v>
      </c>
      <c r="Q29401" s="274" t="s">
        <v>356</v>
      </c>
      <c r="R29401" s="274" t="s">
        <v>857</v>
      </c>
      <c r="S29401" s="274" t="s">
        <v>858</v>
      </c>
      <c r="T29401" s="274" t="s">
        <v>169</v>
      </c>
      <c r="U29401" s="274" t="str">
        <f t="shared" si="2838"/>
        <v>RS</v>
      </c>
      <c r="V29401" s="274" t="str">
        <f t="shared" si="2839"/>
        <v>LTG</v>
      </c>
      <c r="W29401" s="274" t="str">
        <f t="shared" si="2840"/>
        <v>LEDD</v>
      </c>
      <c r="X29401" s="274" t="str">
        <f t="shared" si="2841"/>
        <v>V12-210101</v>
      </c>
    </row>
    <row r="29402" spans="1:24" ht="15" customHeight="1" x14ac:dyDescent="0.35">
      <c r="A29402" s="267" t="str">
        <f t="shared" si="2843"/>
        <v>Residential_Retail Products_Online Marketplace_Electric_Lighting_Single-Family/Multifamily_LED Specialty Lamp, Directional_2024, Year 2 Install_0_17W_ηHeat</v>
      </c>
      <c r="B29402" s="267" t="str">
        <f t="shared" si="2842"/>
        <v>Residential_Retail Products_Online Marketplace_Electric_Lighting_Single-Family/Multifamily_LED Specialty Lamp, Directional_2024, Year 2 Install_0_17W</v>
      </c>
      <c r="C29402" s="269" t="s">
        <v>1</v>
      </c>
      <c r="D29402" s="269" t="s">
        <v>24</v>
      </c>
      <c r="E29402" s="269" t="s">
        <v>1996</v>
      </c>
      <c r="F29402" s="269" t="s">
        <v>663</v>
      </c>
      <c r="G29402" s="269" t="s">
        <v>822</v>
      </c>
      <c r="H29402" s="269" t="s">
        <v>920</v>
      </c>
      <c r="I29402" s="269" t="s">
        <v>517</v>
      </c>
      <c r="J29402" s="269" t="s">
        <v>454</v>
      </c>
      <c r="K29402" s="269">
        <v>0</v>
      </c>
      <c r="L29402" s="270" t="s">
        <v>848</v>
      </c>
      <c r="M29402" s="271" t="s">
        <v>836</v>
      </c>
      <c r="N29402" s="272"/>
      <c r="O29402" s="272">
        <v>0.7</v>
      </c>
      <c r="P29402" s="274"/>
      <c r="Q29402" s="274" t="s">
        <v>356</v>
      </c>
      <c r="R29402" s="274" t="s">
        <v>857</v>
      </c>
      <c r="S29402" s="274" t="s">
        <v>858</v>
      </c>
      <c r="T29402" s="274" t="s">
        <v>169</v>
      </c>
      <c r="U29402" s="274" t="str">
        <f t="shared" si="2838"/>
        <v>RS</v>
      </c>
      <c r="V29402" s="274" t="str">
        <f t="shared" si="2839"/>
        <v>LTG</v>
      </c>
      <c r="W29402" s="274" t="str">
        <f t="shared" si="2840"/>
        <v>LEDD</v>
      </c>
      <c r="X29402" s="274" t="str">
        <f t="shared" si="2841"/>
        <v>V12-210101</v>
      </c>
    </row>
    <row r="29403" spans="1:24" ht="15" customHeight="1" x14ac:dyDescent="0.35">
      <c r="A29403" s="267" t="str">
        <f t="shared" si="2843"/>
        <v>Residential_Retail Products_Online Marketplace_Electric_Lighting_Single-Family/Multifamily_LED Specialty Lamp, Directional_2024, Year 2 Install_0_17W_Conversion</v>
      </c>
      <c r="B29403" s="267" t="str">
        <f t="shared" si="2842"/>
        <v>Residential_Retail Products_Online Marketplace_Electric_Lighting_Single-Family/Multifamily_LED Specialty Lamp, Directional_2024, Year 2 Install_0_17W</v>
      </c>
      <c r="C29403" s="269" t="s">
        <v>1</v>
      </c>
      <c r="D29403" s="269" t="s">
        <v>24</v>
      </c>
      <c r="E29403" s="269" t="s">
        <v>1996</v>
      </c>
      <c r="F29403" s="269" t="s">
        <v>663</v>
      </c>
      <c r="G29403" s="269" t="s">
        <v>822</v>
      </c>
      <c r="H29403" s="269" t="s">
        <v>920</v>
      </c>
      <c r="I29403" s="269" t="s">
        <v>517</v>
      </c>
      <c r="J29403" s="269" t="s">
        <v>454</v>
      </c>
      <c r="K29403" s="269">
        <v>0</v>
      </c>
      <c r="L29403" s="270" t="s">
        <v>848</v>
      </c>
      <c r="M29403" s="271" t="s">
        <v>839</v>
      </c>
      <c r="N29403" s="272"/>
      <c r="O29403" s="272">
        <v>3.4119999999999998E-2</v>
      </c>
      <c r="P29403" s="274"/>
      <c r="Q29403" s="274" t="s">
        <v>356</v>
      </c>
      <c r="R29403" s="274" t="s">
        <v>857</v>
      </c>
      <c r="S29403" s="274" t="s">
        <v>858</v>
      </c>
      <c r="T29403" s="274" t="s">
        <v>169</v>
      </c>
      <c r="U29403" s="274" t="str">
        <f t="shared" si="2838"/>
        <v>RS</v>
      </c>
      <c r="V29403" s="274" t="str">
        <f t="shared" si="2839"/>
        <v>LTG</v>
      </c>
      <c r="W29403" s="274" t="str">
        <f t="shared" si="2840"/>
        <v>LEDD</v>
      </c>
      <c r="X29403" s="274" t="str">
        <f t="shared" si="2841"/>
        <v>V12-210101</v>
      </c>
    </row>
    <row r="29404" spans="1:24" ht="15" customHeight="1" x14ac:dyDescent="0.35">
      <c r="A29404" s="267" t="str">
        <f t="shared" si="2843"/>
        <v>Residential_Retail Products_Online Marketplace_Electric_Lighting_Single-Family/Multifamily_LED Specialty Lamp, Directional_2024, Year 2 Install_0_17W_Mid-Life Adjustment</v>
      </c>
      <c r="B29404" s="267" t="str">
        <f t="shared" si="2842"/>
        <v>Residential_Retail Products_Online Marketplace_Electric_Lighting_Single-Family/Multifamily_LED Specialty Lamp, Directional_2024, Year 2 Install_0_17W</v>
      </c>
      <c r="C29404" s="269" t="s">
        <v>1</v>
      </c>
      <c r="D29404" s="269" t="s">
        <v>24</v>
      </c>
      <c r="E29404" s="269" t="s">
        <v>1996</v>
      </c>
      <c r="F29404" s="269" t="s">
        <v>663</v>
      </c>
      <c r="G29404" s="269" t="s">
        <v>822</v>
      </c>
      <c r="H29404" s="269" t="s">
        <v>920</v>
      </c>
      <c r="I29404" s="269" t="s">
        <v>517</v>
      </c>
      <c r="J29404" s="269" t="s">
        <v>454</v>
      </c>
      <c r="K29404" s="269">
        <v>0</v>
      </c>
      <c r="L29404" s="270" t="s">
        <v>848</v>
      </c>
      <c r="M29404" s="271" t="s">
        <v>840</v>
      </c>
      <c r="N29404" s="272"/>
      <c r="O29404" s="272">
        <v>0.6</v>
      </c>
      <c r="P29404" s="274" t="s">
        <v>643</v>
      </c>
      <c r="Q29404" s="274" t="s">
        <v>356</v>
      </c>
      <c r="R29404" s="274" t="s">
        <v>857</v>
      </c>
      <c r="S29404" s="274" t="s">
        <v>858</v>
      </c>
      <c r="T29404" s="274" t="s">
        <v>169</v>
      </c>
      <c r="U29404" s="274" t="str">
        <f t="shared" si="2838"/>
        <v>RS</v>
      </c>
      <c r="V29404" s="274" t="str">
        <f t="shared" si="2839"/>
        <v>LTG</v>
      </c>
      <c r="W29404" s="274" t="str">
        <f t="shared" si="2840"/>
        <v>LEDD</v>
      </c>
      <c r="X29404" s="274" t="str">
        <f t="shared" si="2841"/>
        <v>V12-210101</v>
      </c>
    </row>
    <row r="29405" spans="1:24" ht="15" customHeight="1" x14ac:dyDescent="0.35">
      <c r="A29405" s="267" t="str">
        <f t="shared" si="2843"/>
        <v>Residential_Retail Products_Online Marketplace_Electric_Lighting_Single-Family/Multifamily_LED Specialty Lamp, Directional_2024, Year 2 Install_0_17W_Remaining Year kWh Heating Penalty</v>
      </c>
      <c r="B29405" s="267" t="str">
        <f t="shared" si="2842"/>
        <v>Residential_Retail Products_Online Marketplace_Electric_Lighting_Single-Family/Multifamily_LED Specialty Lamp, Directional_2024, Year 2 Install_0_17W</v>
      </c>
      <c r="C29405" s="269" t="s">
        <v>1</v>
      </c>
      <c r="D29405" s="269" t="s">
        <v>24</v>
      </c>
      <c r="E29405" s="269" t="s">
        <v>1996</v>
      </c>
      <c r="F29405" s="269" t="s">
        <v>663</v>
      </c>
      <c r="G29405" s="269" t="s">
        <v>822</v>
      </c>
      <c r="H29405" s="269" t="s">
        <v>920</v>
      </c>
      <c r="I29405" s="269" t="s">
        <v>517</v>
      </c>
      <c r="J29405" s="269" t="s">
        <v>454</v>
      </c>
      <c r="K29405" s="269">
        <v>0</v>
      </c>
      <c r="L29405" s="270" t="s">
        <v>848</v>
      </c>
      <c r="M29405" s="277" t="s">
        <v>841</v>
      </c>
      <c r="N29405" s="278"/>
      <c r="O29405" s="279">
        <f>-((O29392-O29393)/1000)*O29397*(1-O29394)*O29395*O29396*O29398/O29399</f>
        <v>-1.3888466328996876</v>
      </c>
      <c r="P29405" s="274"/>
      <c r="Q29405" s="274" t="s">
        <v>356</v>
      </c>
      <c r="R29405" s="274" t="s">
        <v>857</v>
      </c>
      <c r="S29405" s="274" t="s">
        <v>858</v>
      </c>
      <c r="T29405" s="274" t="s">
        <v>169</v>
      </c>
      <c r="U29405" s="274" t="str">
        <f t="shared" si="2838"/>
        <v>RS</v>
      </c>
      <c r="V29405" s="274" t="str">
        <f t="shared" si="2839"/>
        <v>LTG</v>
      </c>
      <c r="W29405" s="274" t="str">
        <f t="shared" si="2840"/>
        <v>LEDD</v>
      </c>
      <c r="X29405" s="274" t="str">
        <f t="shared" si="2841"/>
        <v>V12-210101</v>
      </c>
    </row>
    <row r="29406" spans="1:24" ht="15" customHeight="1" x14ac:dyDescent="0.35">
      <c r="A29406" s="267" t="str">
        <f t="shared" si="2843"/>
        <v>Residential_Retail Products_Online Marketplace_Electric_Lighting_Single-Family/Multifamily_LED Specialty Lamp, Directional_2024, Year 2 Install_0_17W_kWh Heating Penalty</v>
      </c>
      <c r="B29406" s="267" t="str">
        <f t="shared" si="2842"/>
        <v>Residential_Retail Products_Online Marketplace_Electric_Lighting_Single-Family/Multifamily_LED Specialty Lamp, Directional_2024, Year 2 Install_0_17W</v>
      </c>
      <c r="C29406" s="269" t="s">
        <v>1</v>
      </c>
      <c r="D29406" s="269" t="s">
        <v>24</v>
      </c>
      <c r="E29406" s="269" t="s">
        <v>1996</v>
      </c>
      <c r="F29406" s="269" t="s">
        <v>663</v>
      </c>
      <c r="G29406" s="269" t="s">
        <v>822</v>
      </c>
      <c r="H29406" s="269" t="s">
        <v>920</v>
      </c>
      <c r="I29406" s="269" t="s">
        <v>517</v>
      </c>
      <c r="J29406" s="269" t="s">
        <v>454</v>
      </c>
      <c r="K29406" s="269">
        <v>0</v>
      </c>
      <c r="L29406" s="270" t="s">
        <v>848</v>
      </c>
      <c r="M29406" s="277" t="s">
        <v>842</v>
      </c>
      <c r="N29406" s="278"/>
      <c r="O29406" s="279">
        <f>O29405*O29404</f>
        <v>-0.83330797973981252</v>
      </c>
      <c r="P29406" s="274"/>
      <c r="Q29406" s="274" t="s">
        <v>356</v>
      </c>
      <c r="R29406" s="274" t="s">
        <v>857</v>
      </c>
      <c r="S29406" s="274" t="s">
        <v>858</v>
      </c>
      <c r="T29406" s="274" t="s">
        <v>169</v>
      </c>
      <c r="U29406" s="274" t="str">
        <f t="shared" si="2838"/>
        <v>RS</v>
      </c>
      <c r="V29406" s="274" t="str">
        <f t="shared" si="2839"/>
        <v>LTG</v>
      </c>
      <c r="W29406" s="274" t="str">
        <f t="shared" si="2840"/>
        <v>LEDD</v>
      </c>
      <c r="X29406" s="274" t="str">
        <f t="shared" si="2841"/>
        <v>V12-210101</v>
      </c>
    </row>
    <row r="29407" spans="1:24" ht="15" customHeight="1" x14ac:dyDescent="0.35">
      <c r="A29407" s="267" t="str">
        <f t="shared" si="2843"/>
        <v>Residential_Retail Products_Online Marketplace_Electric_Lighting_Single-Family/Multifamily_LED Specialty Lamp, Directional_2024, Year 2 Install_0_17W_Remaining Year Therm Heating Penalty</v>
      </c>
      <c r="B29407" s="267" t="str">
        <f t="shared" si="2842"/>
        <v>Residential_Retail Products_Online Marketplace_Electric_Lighting_Single-Family/Multifamily_LED Specialty Lamp, Directional_2024, Year 2 Install_0_17W</v>
      </c>
      <c r="C29407" s="269" t="s">
        <v>1</v>
      </c>
      <c r="D29407" s="269" t="s">
        <v>24</v>
      </c>
      <c r="E29407" s="269" t="s">
        <v>1996</v>
      </c>
      <c r="F29407" s="269" t="s">
        <v>663</v>
      </c>
      <c r="G29407" s="269" t="s">
        <v>822</v>
      </c>
      <c r="H29407" s="269" t="s">
        <v>920</v>
      </c>
      <c r="I29407" s="269" t="s">
        <v>517</v>
      </c>
      <c r="J29407" s="269" t="s">
        <v>454</v>
      </c>
      <c r="K29407" s="269">
        <v>0</v>
      </c>
      <c r="L29407" s="270" t="s">
        <v>848</v>
      </c>
      <c r="M29407" s="277" t="s">
        <v>843</v>
      </c>
      <c r="N29407" s="278"/>
      <c r="O29407" s="279">
        <f>-((O29392-O29393)/1000)*O29397*(1-O29394)*O29395*O29403*O29398/O29402</f>
        <v>-8.1746539496776016E-2</v>
      </c>
      <c r="P29407" s="274"/>
      <c r="Q29407" s="274" t="s">
        <v>356</v>
      </c>
      <c r="R29407" s="274" t="s">
        <v>857</v>
      </c>
      <c r="S29407" s="274" t="s">
        <v>858</v>
      </c>
      <c r="T29407" s="274" t="s">
        <v>169</v>
      </c>
      <c r="U29407" s="274" t="str">
        <f t="shared" si="2838"/>
        <v>RS</v>
      </c>
      <c r="V29407" s="274" t="str">
        <f t="shared" si="2839"/>
        <v>LTG</v>
      </c>
      <c r="W29407" s="274" t="str">
        <f t="shared" si="2840"/>
        <v>LEDD</v>
      </c>
      <c r="X29407" s="274" t="str">
        <f t="shared" si="2841"/>
        <v>V12-210101</v>
      </c>
    </row>
    <row r="29408" spans="1:24" ht="15" customHeight="1" x14ac:dyDescent="0.35">
      <c r="A29408" s="267" t="str">
        <f t="shared" si="2843"/>
        <v>Residential_Retail Products_Online Marketplace_Electric_Lighting_Single-Family/Multifamily_LED Specialty Lamp, Directional_2024, Year 2 Install_0_17W_Therm Heating Penalty</v>
      </c>
      <c r="B29408" s="267" t="str">
        <f t="shared" si="2842"/>
        <v>Residential_Retail Products_Online Marketplace_Electric_Lighting_Single-Family/Multifamily_LED Specialty Lamp, Directional_2024, Year 2 Install_0_17W</v>
      </c>
      <c r="C29408" s="269" t="s">
        <v>1</v>
      </c>
      <c r="D29408" s="269" t="s">
        <v>24</v>
      </c>
      <c r="E29408" s="269" t="s">
        <v>1996</v>
      </c>
      <c r="F29408" s="269" t="s">
        <v>663</v>
      </c>
      <c r="G29408" s="269" t="s">
        <v>822</v>
      </c>
      <c r="H29408" s="269" t="s">
        <v>920</v>
      </c>
      <c r="I29408" s="269" t="s">
        <v>517</v>
      </c>
      <c r="J29408" s="269" t="s">
        <v>454</v>
      </c>
      <c r="K29408" s="269">
        <v>0</v>
      </c>
      <c r="L29408" s="270" t="s">
        <v>848</v>
      </c>
      <c r="M29408" s="277" t="s">
        <v>736</v>
      </c>
      <c r="N29408" s="278"/>
      <c r="O29408" s="279">
        <f>O29407*O29404</f>
        <v>-4.9047923698065606E-2</v>
      </c>
      <c r="P29408" s="274"/>
      <c r="Q29408" s="274" t="s">
        <v>356</v>
      </c>
      <c r="R29408" s="274" t="s">
        <v>857</v>
      </c>
      <c r="S29408" s="274" t="s">
        <v>858</v>
      </c>
      <c r="T29408" s="274" t="s">
        <v>169</v>
      </c>
      <c r="U29408" s="274" t="str">
        <f t="shared" si="2838"/>
        <v>RS</v>
      </c>
      <c r="V29408" s="274" t="str">
        <f t="shared" si="2839"/>
        <v>LTG</v>
      </c>
      <c r="W29408" s="274" t="str">
        <f t="shared" si="2840"/>
        <v>LEDD</v>
      </c>
      <c r="X29408" s="274" t="str">
        <f t="shared" si="2841"/>
        <v>V12-210101</v>
      </c>
    </row>
    <row r="29409" spans="1:24" ht="15" customHeight="1" x14ac:dyDescent="0.35">
      <c r="A29409" s="267" t="str">
        <f t="shared" si="2843"/>
        <v>Residential_Retail Products_Online Marketplace_Electric_Lighting_Single-Family/Multifamily_LED Specialty Lamp, Directional_2024, Year 2 Install_0_17W_Remaining Year kWh</v>
      </c>
      <c r="B29409" s="267" t="str">
        <f t="shared" si="2842"/>
        <v>Residential_Retail Products_Online Marketplace_Electric_Lighting_Single-Family/Multifamily_LED Specialty Lamp, Directional_2024, Year 2 Install_0_17W</v>
      </c>
      <c r="C29409" s="269" t="s">
        <v>1</v>
      </c>
      <c r="D29409" s="269" t="s">
        <v>24</v>
      </c>
      <c r="E29409" s="269" t="s">
        <v>1996</v>
      </c>
      <c r="F29409" s="269" t="s">
        <v>663</v>
      </c>
      <c r="G29409" s="269" t="s">
        <v>822</v>
      </c>
      <c r="H29409" s="269" t="s">
        <v>920</v>
      </c>
      <c r="I29409" s="269" t="s">
        <v>517</v>
      </c>
      <c r="J29409" s="269" t="s">
        <v>454</v>
      </c>
      <c r="K29409" s="269">
        <v>0</v>
      </c>
      <c r="L29409" s="270" t="s">
        <v>848</v>
      </c>
      <c r="M29409" s="277" t="s">
        <v>695</v>
      </c>
      <c r="N29409" s="278"/>
      <c r="O29409" s="279">
        <f>((O29392-O29393)/1000)*O29397*(1-O29394)*O29395*O29396</f>
        <v>3.6280075308400006</v>
      </c>
      <c r="P29409" s="274"/>
      <c r="Q29409" s="274" t="s">
        <v>356</v>
      </c>
      <c r="R29409" s="274" t="s">
        <v>857</v>
      </c>
      <c r="S29409" s="274" t="s">
        <v>858</v>
      </c>
      <c r="T29409" s="274" t="s">
        <v>169</v>
      </c>
      <c r="U29409" s="274" t="str">
        <f t="shared" si="2838"/>
        <v>RS</v>
      </c>
      <c r="V29409" s="274" t="str">
        <f t="shared" si="2839"/>
        <v>LTG</v>
      </c>
      <c r="W29409" s="274" t="str">
        <f t="shared" si="2840"/>
        <v>LEDD</v>
      </c>
      <c r="X29409" s="274" t="str">
        <f t="shared" si="2841"/>
        <v>V12-210101</v>
      </c>
    </row>
    <row r="29410" spans="1:24" ht="15" customHeight="1" x14ac:dyDescent="0.35">
      <c r="A29410" s="267" t="str">
        <f t="shared" si="2843"/>
        <v>Residential_Retail Products_Online Marketplace_Electric_Lighting_Single-Family/Multifamily_LED Specialty Lamp, Directional_2024, Year 2 Install_0_17W_kWh Saved per Unit</v>
      </c>
      <c r="B29410" s="267" t="str">
        <f t="shared" si="2842"/>
        <v>Residential_Retail Products_Online Marketplace_Electric_Lighting_Single-Family/Multifamily_LED Specialty Lamp, Directional_2024, Year 2 Install_0_17W</v>
      </c>
      <c r="C29410" s="269" t="s">
        <v>1</v>
      </c>
      <c r="D29410" s="269" t="s">
        <v>24</v>
      </c>
      <c r="E29410" s="269" t="s">
        <v>1996</v>
      </c>
      <c r="F29410" s="269" t="s">
        <v>663</v>
      </c>
      <c r="G29410" s="269" t="s">
        <v>822</v>
      </c>
      <c r="H29410" s="269" t="s">
        <v>920</v>
      </c>
      <c r="I29410" s="269" t="s">
        <v>517</v>
      </c>
      <c r="J29410" s="269" t="s">
        <v>454</v>
      </c>
      <c r="K29410" s="269">
        <v>0</v>
      </c>
      <c r="L29410" s="270" t="s">
        <v>848</v>
      </c>
      <c r="M29410" s="277" t="s">
        <v>696</v>
      </c>
      <c r="N29410" s="278"/>
      <c r="O29410" s="279">
        <f>O29409*O29404</f>
        <v>2.1768045185040004</v>
      </c>
      <c r="P29410" s="274"/>
      <c r="Q29410" s="274" t="s">
        <v>356</v>
      </c>
      <c r="R29410" s="274" t="s">
        <v>857</v>
      </c>
      <c r="S29410" s="274" t="s">
        <v>858</v>
      </c>
      <c r="T29410" s="274" t="s">
        <v>169</v>
      </c>
      <c r="U29410" s="274" t="str">
        <f t="shared" si="2838"/>
        <v>RS</v>
      </c>
      <c r="V29410" s="274" t="str">
        <f t="shared" si="2839"/>
        <v>LTG</v>
      </c>
      <c r="W29410" s="274" t="str">
        <f t="shared" si="2840"/>
        <v>LEDD</v>
      </c>
      <c r="X29410" s="274" t="str">
        <f t="shared" si="2841"/>
        <v>V12-210101</v>
      </c>
    </row>
    <row r="29411" spans="1:24" ht="15" customHeight="1" x14ac:dyDescent="0.35">
      <c r="A29411" s="267" t="str">
        <f t="shared" si="2843"/>
        <v>Residential_Retail Products_Online Marketplace_Electric_Lighting_Single-Family/Multifamily_LED Specialty Lamp, Directional_2024, Year 2 Install_0_17W_Remaining Year kW</v>
      </c>
      <c r="B29411" s="267" t="str">
        <f t="shared" si="2842"/>
        <v>Residential_Retail Products_Online Marketplace_Electric_Lighting_Single-Family/Multifamily_LED Specialty Lamp, Directional_2024, Year 2 Install_0_17W</v>
      </c>
      <c r="C29411" s="269" t="s">
        <v>1</v>
      </c>
      <c r="D29411" s="269" t="s">
        <v>24</v>
      </c>
      <c r="E29411" s="269" t="s">
        <v>1996</v>
      </c>
      <c r="F29411" s="269" t="s">
        <v>663</v>
      </c>
      <c r="G29411" s="269" t="s">
        <v>822</v>
      </c>
      <c r="H29411" s="269" t="s">
        <v>920</v>
      </c>
      <c r="I29411" s="269" t="s">
        <v>517</v>
      </c>
      <c r="J29411" s="269" t="s">
        <v>454</v>
      </c>
      <c r="K29411" s="269">
        <v>0</v>
      </c>
      <c r="L29411" s="270" t="s">
        <v>848</v>
      </c>
      <c r="M29411" s="277" t="s">
        <v>697</v>
      </c>
      <c r="N29411" s="278"/>
      <c r="O29411" s="279">
        <f>((O29392-O29393)/1000)*O29397*(1-O29394)*O29400*O29401</f>
        <v>5.427342802200001E-4</v>
      </c>
      <c r="P29411" s="274"/>
      <c r="Q29411" s="274" t="s">
        <v>356</v>
      </c>
      <c r="R29411" s="274" t="s">
        <v>857</v>
      </c>
      <c r="S29411" s="274" t="s">
        <v>858</v>
      </c>
      <c r="T29411" s="274" t="s">
        <v>169</v>
      </c>
      <c r="U29411" s="274" t="str">
        <f t="shared" si="2838"/>
        <v>RS</v>
      </c>
      <c r="V29411" s="274" t="str">
        <f t="shared" si="2839"/>
        <v>LTG</v>
      </c>
      <c r="W29411" s="274" t="str">
        <f t="shared" si="2840"/>
        <v>LEDD</v>
      </c>
      <c r="X29411" s="274" t="str">
        <f t="shared" si="2841"/>
        <v>V12-210101</v>
      </c>
    </row>
    <row r="29412" spans="1:24" ht="15" customHeight="1" x14ac:dyDescent="0.35">
      <c r="A29412" s="267" t="str">
        <f t="shared" si="2843"/>
        <v>Residential_Retail Products_Online Marketplace_Electric_Lighting_Single-Family/Multifamily_LED Specialty Lamp, Directional_2024, Year 2 Install_0_17W_Coincident Peak kW Saved per Unit</v>
      </c>
      <c r="B29412" s="267" t="str">
        <f t="shared" si="2842"/>
        <v>Residential_Retail Products_Online Marketplace_Electric_Lighting_Single-Family/Multifamily_LED Specialty Lamp, Directional_2024, Year 2 Install_0_17W</v>
      </c>
      <c r="C29412" s="269" t="s">
        <v>1</v>
      </c>
      <c r="D29412" s="269" t="s">
        <v>24</v>
      </c>
      <c r="E29412" s="269" t="s">
        <v>1996</v>
      </c>
      <c r="F29412" s="269" t="s">
        <v>663</v>
      </c>
      <c r="G29412" s="269" t="s">
        <v>822</v>
      </c>
      <c r="H29412" s="269" t="s">
        <v>920</v>
      </c>
      <c r="I29412" s="269" t="s">
        <v>517</v>
      </c>
      <c r="J29412" s="269" t="s">
        <v>454</v>
      </c>
      <c r="K29412" s="269">
        <v>0</v>
      </c>
      <c r="L29412" s="270" t="s">
        <v>848</v>
      </c>
      <c r="M29412" s="277" t="s">
        <v>698</v>
      </c>
      <c r="N29412" s="278"/>
      <c r="O29412" s="279">
        <f>O29411*O29404</f>
        <v>3.2564056813200003E-4</v>
      </c>
      <c r="P29412" s="274"/>
      <c r="Q29412" s="274" t="s">
        <v>356</v>
      </c>
      <c r="R29412" s="274" t="s">
        <v>857</v>
      </c>
      <c r="S29412" s="274" t="s">
        <v>858</v>
      </c>
      <c r="T29412" s="274" t="s">
        <v>169</v>
      </c>
      <c r="U29412" s="274" t="str">
        <f t="shared" si="2838"/>
        <v>RS</v>
      </c>
      <c r="V29412" s="274" t="str">
        <f t="shared" si="2839"/>
        <v>LTG</v>
      </c>
      <c r="W29412" s="274" t="str">
        <f t="shared" si="2840"/>
        <v>LEDD</v>
      </c>
      <c r="X29412" s="274" t="str">
        <f t="shared" si="2841"/>
        <v>V12-210101</v>
      </c>
    </row>
    <row r="29413" spans="1:24" ht="15" customHeight="1" x14ac:dyDescent="0.35">
      <c r="A29413" s="267" t="str">
        <f t="shared" si="2843"/>
        <v>Residential_Retail Products_Online Marketplace_Electric_Lighting_Single-Family/Multifamily_LED Specialty Lamp, Directional_2024, Year 2 Install_0_17W_Remaining Life</v>
      </c>
      <c r="B29413" s="267" t="str">
        <f t="shared" si="2842"/>
        <v>Residential_Retail Products_Online Marketplace_Electric_Lighting_Single-Family/Multifamily_LED Specialty Lamp, Directional_2024, Year 2 Install_0_17W</v>
      </c>
      <c r="C29413" s="269" t="s">
        <v>1</v>
      </c>
      <c r="D29413" s="269" t="s">
        <v>24</v>
      </c>
      <c r="E29413" s="269" t="s">
        <v>1996</v>
      </c>
      <c r="F29413" s="269" t="s">
        <v>663</v>
      </c>
      <c r="G29413" s="269" t="s">
        <v>822</v>
      </c>
      <c r="H29413" s="269" t="s">
        <v>920</v>
      </c>
      <c r="I29413" s="269" t="s">
        <v>517</v>
      </c>
      <c r="J29413" s="269" t="s">
        <v>454</v>
      </c>
      <c r="K29413" s="269">
        <v>0</v>
      </c>
      <c r="L29413" s="270" t="s">
        <v>848</v>
      </c>
      <c r="M29413" s="277" t="s">
        <v>699</v>
      </c>
      <c r="N29413" s="278"/>
      <c r="O29413" s="279">
        <v>4</v>
      </c>
      <c r="P29413" s="274"/>
      <c r="Q29413" s="274" t="s">
        <v>356</v>
      </c>
      <c r="R29413" s="274" t="s">
        <v>857</v>
      </c>
      <c r="S29413" s="274" t="s">
        <v>858</v>
      </c>
      <c r="T29413" s="274" t="s">
        <v>169</v>
      </c>
      <c r="U29413" s="274" t="str">
        <f t="shared" si="2838"/>
        <v>RS</v>
      </c>
      <c r="V29413" s="274" t="str">
        <f t="shared" si="2839"/>
        <v>LTG</v>
      </c>
      <c r="W29413" s="274" t="str">
        <f t="shared" si="2840"/>
        <v>LEDD</v>
      </c>
      <c r="X29413" s="274" t="str">
        <f t="shared" si="2841"/>
        <v>V12-210101</v>
      </c>
    </row>
    <row r="29414" spans="1:24" ht="15" customHeight="1" x14ac:dyDescent="0.35">
      <c r="A29414" s="267" t="str">
        <f t="shared" si="2843"/>
        <v>Residential_Retail Products_Online Marketplace_Electric_Lighting_Single-Family/Multifamily_LED Specialty Lamp, Directional_2024, Year 2 Install_0_17W_Lifetime (years)</v>
      </c>
      <c r="B29414" s="267" t="str">
        <f t="shared" si="2842"/>
        <v>Residential_Retail Products_Online Marketplace_Electric_Lighting_Single-Family/Multifamily_LED Specialty Lamp, Directional_2024, Year 2 Install_0_17W</v>
      </c>
      <c r="C29414" s="269" t="s">
        <v>1</v>
      </c>
      <c r="D29414" s="269" t="s">
        <v>24</v>
      </c>
      <c r="E29414" s="269" t="s">
        <v>1996</v>
      </c>
      <c r="F29414" s="269" t="s">
        <v>663</v>
      </c>
      <c r="G29414" s="269" t="s">
        <v>822</v>
      </c>
      <c r="H29414" s="269" t="s">
        <v>920</v>
      </c>
      <c r="I29414" s="269" t="s">
        <v>517</v>
      </c>
      <c r="J29414" s="269" t="s">
        <v>454</v>
      </c>
      <c r="K29414" s="269">
        <v>0</v>
      </c>
      <c r="L29414" s="270" t="s">
        <v>848</v>
      </c>
      <c r="M29414" s="277" t="s">
        <v>700</v>
      </c>
      <c r="N29414" s="278"/>
      <c r="O29414" s="279">
        <v>10</v>
      </c>
      <c r="P29414" s="274"/>
      <c r="Q29414" s="274" t="s">
        <v>356</v>
      </c>
      <c r="R29414" s="274" t="s">
        <v>857</v>
      </c>
      <c r="S29414" s="274" t="s">
        <v>858</v>
      </c>
      <c r="T29414" s="274" t="s">
        <v>169</v>
      </c>
      <c r="U29414" s="274" t="str">
        <f t="shared" ref="U29414:U29477" si="2844">IFERROR(LEFT(T29414,FIND("-",T29414)-1),"ERROR")</f>
        <v>RS</v>
      </c>
      <c r="V29414" s="274" t="str">
        <f t="shared" ref="V29414:V29477" si="2845">IFERROR(MID(T29414,LEN(U29414)+2,3),"ERROR")</f>
        <v>LTG</v>
      </c>
      <c r="W29414" s="274" t="str">
        <f t="shared" ref="W29414:W29477" si="2846">MID(T29414,LEN(U29414)+LEN(V29414)+3,4)</f>
        <v>LEDD</v>
      </c>
      <c r="X29414" s="274" t="str">
        <f t="shared" ref="X29414:X29477" si="2847">RIGHT(T29414,10)</f>
        <v>V12-210101</v>
      </c>
    </row>
    <row r="29415" spans="1:24" ht="15" customHeight="1" x14ac:dyDescent="0.35">
      <c r="A29415" s="267" t="str">
        <f t="shared" si="2843"/>
        <v>Residential_Retail Products_Online Marketplace_Electric_Lighting_Single-Family/Multifamily_LED Specialty Lamp, Directional_2024, Year 2 Install_0_17W_Incremental Cost</v>
      </c>
      <c r="B29415" s="267" t="str">
        <f t="shared" ref="B29415:B29478" si="2848">C29415&amp;"_"&amp;D29415&amp;"_"&amp;E29415&amp;"_"&amp;F29415&amp;"_"&amp;G29415&amp;"_"&amp;H29415&amp;"_"&amp;I29415&amp;"_"&amp;J29415&amp;"_"&amp;K29415&amp;"_"&amp;L29415</f>
        <v>Residential_Retail Products_Online Marketplace_Electric_Lighting_Single-Family/Multifamily_LED Specialty Lamp, Directional_2024, Year 2 Install_0_17W</v>
      </c>
      <c r="C29415" s="269" t="s">
        <v>1</v>
      </c>
      <c r="D29415" s="269" t="s">
        <v>24</v>
      </c>
      <c r="E29415" s="269" t="s">
        <v>1996</v>
      </c>
      <c r="F29415" s="269" t="s">
        <v>663</v>
      </c>
      <c r="G29415" s="269" t="s">
        <v>822</v>
      </c>
      <c r="H29415" s="269" t="s">
        <v>920</v>
      </c>
      <c r="I29415" s="269" t="s">
        <v>517</v>
      </c>
      <c r="J29415" s="269" t="s">
        <v>454</v>
      </c>
      <c r="K29415" s="269">
        <v>0</v>
      </c>
      <c r="L29415" s="270" t="s">
        <v>848</v>
      </c>
      <c r="M29415" s="277" t="s">
        <v>701</v>
      </c>
      <c r="N29415" s="280"/>
      <c r="O29415" s="281">
        <v>1.65</v>
      </c>
      <c r="P29415" s="274" t="s">
        <v>643</v>
      </c>
      <c r="Q29415" s="274" t="s">
        <v>356</v>
      </c>
      <c r="R29415" s="274" t="s">
        <v>857</v>
      </c>
      <c r="S29415" s="274" t="s">
        <v>858</v>
      </c>
      <c r="T29415" s="274" t="s">
        <v>169</v>
      </c>
      <c r="U29415" s="274" t="str">
        <f t="shared" si="2844"/>
        <v>RS</v>
      </c>
      <c r="V29415" s="274" t="str">
        <f t="shared" si="2845"/>
        <v>LTG</v>
      </c>
      <c r="W29415" s="274" t="str">
        <f t="shared" si="2846"/>
        <v>LEDD</v>
      </c>
      <c r="X29415" s="274" t="str">
        <f t="shared" si="2847"/>
        <v>V12-210101</v>
      </c>
    </row>
    <row r="29416" spans="1:24" ht="15" customHeight="1" x14ac:dyDescent="0.35">
      <c r="A29416" s="267" t="str">
        <f t="shared" si="2843"/>
        <v>Residential_Retail Products_Online Marketplace_Electric_Lighting_Single-Family/Multifamily_LED Specialty Lamp, Directional_2024, Year 2 Install_0_17W_</v>
      </c>
      <c r="B29416" s="267" t="str">
        <f t="shared" si="2848"/>
        <v>Residential_Retail Products_Online Marketplace_Electric_Lighting_Single-Family/Multifamily_LED Specialty Lamp, Directional_2024, Year 2 Install_0_17W</v>
      </c>
      <c r="C29416" s="269" t="s">
        <v>1</v>
      </c>
      <c r="D29416" s="269" t="s">
        <v>24</v>
      </c>
      <c r="E29416" s="269" t="s">
        <v>1996</v>
      </c>
      <c r="F29416" s="269" t="s">
        <v>663</v>
      </c>
      <c r="G29416" s="269" t="s">
        <v>822</v>
      </c>
      <c r="H29416" s="269" t="s">
        <v>920</v>
      </c>
      <c r="I29416" s="269" t="s">
        <v>517</v>
      </c>
      <c r="J29416" s="269" t="s">
        <v>454</v>
      </c>
      <c r="K29416" s="269">
        <v>0</v>
      </c>
      <c r="L29416" s="270" t="s">
        <v>848</v>
      </c>
      <c r="P29416" s="274"/>
      <c r="Q29416" s="274"/>
      <c r="R29416" s="274"/>
      <c r="S29416" s="274"/>
      <c r="T29416" s="274"/>
      <c r="U29416" s="274" t="str">
        <f t="shared" si="2844"/>
        <v>ERROR</v>
      </c>
      <c r="V29416" s="274" t="str">
        <f t="shared" si="2845"/>
        <v/>
      </c>
      <c r="W29416" s="274" t="str">
        <f t="shared" si="2846"/>
        <v/>
      </c>
      <c r="X29416" s="274" t="str">
        <f t="shared" si="2847"/>
        <v/>
      </c>
    </row>
    <row r="29417" spans="1:24" ht="15" customHeight="1" x14ac:dyDescent="0.35">
      <c r="A29417" s="267" t="str">
        <f t="shared" si="2843"/>
        <v xml:space="preserve">Residential_Retail Products_Online Marketplace_Electric_Lighting_Single-Family/Multifamily_LED Specialty Lamp, Directional_2024, Year 3 Install_0_17W_Watts_base </v>
      </c>
      <c r="B29417" s="267" t="str">
        <f t="shared" si="2848"/>
        <v>Residential_Retail Products_Online Marketplace_Electric_Lighting_Single-Family/Multifamily_LED Specialty Lamp, Directional_2024, Year 3 Install_0_17W</v>
      </c>
      <c r="C29417" s="269" t="s">
        <v>1</v>
      </c>
      <c r="D29417" s="269" t="s">
        <v>24</v>
      </c>
      <c r="E29417" s="269" t="s">
        <v>1996</v>
      </c>
      <c r="F29417" s="269" t="s">
        <v>663</v>
      </c>
      <c r="G29417" s="269" t="s">
        <v>822</v>
      </c>
      <c r="H29417" s="269" t="s">
        <v>920</v>
      </c>
      <c r="I29417" s="269" t="s">
        <v>517</v>
      </c>
      <c r="J29417" s="269" t="s">
        <v>929</v>
      </c>
      <c r="K29417" s="269">
        <v>0</v>
      </c>
      <c r="L29417" s="270" t="s">
        <v>848</v>
      </c>
      <c r="M29417" s="271" t="s">
        <v>825</v>
      </c>
      <c r="N29417" s="272"/>
      <c r="O29417" s="272">
        <v>75</v>
      </c>
      <c r="P29417" s="274"/>
      <c r="Q29417" s="274" t="s">
        <v>356</v>
      </c>
      <c r="R29417" s="274" t="s">
        <v>857</v>
      </c>
      <c r="S29417" s="274" t="s">
        <v>858</v>
      </c>
      <c r="T29417" s="274" t="s">
        <v>169</v>
      </c>
      <c r="U29417" s="274" t="str">
        <f t="shared" si="2844"/>
        <v>RS</v>
      </c>
      <c r="V29417" s="274" t="str">
        <f t="shared" si="2845"/>
        <v>LTG</v>
      </c>
      <c r="W29417" s="274" t="str">
        <f t="shared" si="2846"/>
        <v>LEDD</v>
      </c>
      <c r="X29417" s="274" t="str">
        <f t="shared" si="2847"/>
        <v>V12-210101</v>
      </c>
    </row>
    <row r="29418" spans="1:24" ht="15" customHeight="1" x14ac:dyDescent="0.35">
      <c r="A29418" s="267" t="str">
        <f t="shared" si="2843"/>
        <v>Residential_Retail Products_Online Marketplace_Electric_Lighting_Single-Family/Multifamily_LED Specialty Lamp, Directional_2024, Year 3 Install_0_17W_Watts_EE</v>
      </c>
      <c r="B29418" s="267" t="str">
        <f t="shared" si="2848"/>
        <v>Residential_Retail Products_Online Marketplace_Electric_Lighting_Single-Family/Multifamily_LED Specialty Lamp, Directional_2024, Year 3 Install_0_17W</v>
      </c>
      <c r="C29418" s="269" t="s">
        <v>1</v>
      </c>
      <c r="D29418" s="269" t="s">
        <v>24</v>
      </c>
      <c r="E29418" s="269" t="s">
        <v>1996</v>
      </c>
      <c r="F29418" s="269" t="s">
        <v>663</v>
      </c>
      <c r="G29418" s="269" t="s">
        <v>822</v>
      </c>
      <c r="H29418" s="269" t="s">
        <v>920</v>
      </c>
      <c r="I29418" s="269" t="s">
        <v>517</v>
      </c>
      <c r="J29418" s="269" t="s">
        <v>929</v>
      </c>
      <c r="K29418" s="269">
        <v>0</v>
      </c>
      <c r="L29418" s="270" t="s">
        <v>848</v>
      </c>
      <c r="M29418" s="271" t="s">
        <v>828</v>
      </c>
      <c r="N29418" s="272"/>
      <c r="O29418" s="272">
        <v>17</v>
      </c>
      <c r="P29418" s="274"/>
      <c r="Q29418" s="274" t="s">
        <v>356</v>
      </c>
      <c r="R29418" s="274" t="s">
        <v>857</v>
      </c>
      <c r="S29418" s="274" t="s">
        <v>858</v>
      </c>
      <c r="T29418" s="274" t="s">
        <v>169</v>
      </c>
      <c r="U29418" s="274" t="str">
        <f t="shared" si="2844"/>
        <v>RS</v>
      </c>
      <c r="V29418" s="274" t="str">
        <f t="shared" si="2845"/>
        <v>LTG</v>
      </c>
      <c r="W29418" s="274" t="str">
        <f t="shared" si="2846"/>
        <v>LEDD</v>
      </c>
      <c r="X29418" s="274" t="str">
        <f t="shared" si="2847"/>
        <v>V12-210101</v>
      </c>
    </row>
    <row r="29419" spans="1:24" ht="15" customHeight="1" x14ac:dyDescent="0.35">
      <c r="A29419" s="267" t="str">
        <f t="shared" si="2843"/>
        <v>Residential_Retail Products_Online Marketplace_Electric_Lighting_Single-Family/Multifamily_LED Specialty Lamp, Directional_2024, Year 3 Install_0_17W_Leakage</v>
      </c>
      <c r="B29419" s="267" t="str">
        <f t="shared" si="2848"/>
        <v>Residential_Retail Products_Online Marketplace_Electric_Lighting_Single-Family/Multifamily_LED Specialty Lamp, Directional_2024, Year 3 Install_0_17W</v>
      </c>
      <c r="C29419" s="269" t="s">
        <v>1</v>
      </c>
      <c r="D29419" s="269" t="s">
        <v>24</v>
      </c>
      <c r="E29419" s="269" t="s">
        <v>1996</v>
      </c>
      <c r="F29419" s="269" t="s">
        <v>663</v>
      </c>
      <c r="G29419" s="269" t="s">
        <v>822</v>
      </c>
      <c r="H29419" s="269" t="s">
        <v>920</v>
      </c>
      <c r="I29419" s="269" t="s">
        <v>517</v>
      </c>
      <c r="J29419" s="269" t="s">
        <v>929</v>
      </c>
      <c r="K29419" s="269">
        <v>0</v>
      </c>
      <c r="L29419" s="270" t="s">
        <v>848</v>
      </c>
      <c r="M29419" s="271" t="s">
        <v>829</v>
      </c>
      <c r="N29419" s="272"/>
      <c r="O29419" s="272">
        <v>0.13100000000000001</v>
      </c>
      <c r="P29419" s="274" t="s">
        <v>1013</v>
      </c>
      <c r="Q29419" s="274" t="s">
        <v>356</v>
      </c>
      <c r="R29419" s="274" t="s">
        <v>857</v>
      </c>
      <c r="S29419" s="274" t="s">
        <v>858</v>
      </c>
      <c r="T29419" s="274" t="s">
        <v>169</v>
      </c>
      <c r="U29419" s="274" t="str">
        <f t="shared" si="2844"/>
        <v>RS</v>
      </c>
      <c r="V29419" s="274" t="str">
        <f t="shared" si="2845"/>
        <v>LTG</v>
      </c>
      <c r="W29419" s="274" t="str">
        <f t="shared" si="2846"/>
        <v>LEDD</v>
      </c>
      <c r="X29419" s="274" t="str">
        <f t="shared" si="2847"/>
        <v>V12-210101</v>
      </c>
    </row>
    <row r="29420" spans="1:24" ht="15" customHeight="1" x14ac:dyDescent="0.35">
      <c r="A29420" s="267" t="str">
        <f t="shared" ref="A29420:A29483" si="2849">C29420&amp;"_"&amp;D29420&amp;"_"&amp;E29420&amp;"_"&amp;F29420&amp;"_"&amp;G29420&amp;"_"&amp;H29420&amp;"_"&amp;I29420&amp;"_"&amp;J29420&amp;"_"&amp;K29420&amp;"_"&amp;L29420&amp;"_"&amp;M29420</f>
        <v>Residential_Retail Products_Online Marketplace_Electric_Lighting_Single-Family/Multifamily_LED Specialty Lamp, Directional_2024, Year 3 Install_0_17W_Hours</v>
      </c>
      <c r="B29420" s="267" t="str">
        <f t="shared" si="2848"/>
        <v>Residential_Retail Products_Online Marketplace_Electric_Lighting_Single-Family/Multifamily_LED Specialty Lamp, Directional_2024, Year 3 Install_0_17W</v>
      </c>
      <c r="C29420" s="269" t="s">
        <v>1</v>
      </c>
      <c r="D29420" s="269" t="s">
        <v>24</v>
      </c>
      <c r="E29420" s="269" t="s">
        <v>1996</v>
      </c>
      <c r="F29420" s="269" t="s">
        <v>663</v>
      </c>
      <c r="G29420" s="269" t="s">
        <v>822</v>
      </c>
      <c r="H29420" s="269" t="s">
        <v>920</v>
      </c>
      <c r="I29420" s="269" t="s">
        <v>517</v>
      </c>
      <c r="J29420" s="269" t="s">
        <v>929</v>
      </c>
      <c r="K29420" s="269">
        <v>0</v>
      </c>
      <c r="L29420" s="270" t="s">
        <v>848</v>
      </c>
      <c r="M29420" s="271" t="s">
        <v>831</v>
      </c>
      <c r="N29420" s="272"/>
      <c r="O29420" s="272">
        <v>763</v>
      </c>
      <c r="P29420" s="274" t="s">
        <v>850</v>
      </c>
      <c r="Q29420" s="274" t="s">
        <v>356</v>
      </c>
      <c r="R29420" s="274" t="s">
        <v>857</v>
      </c>
      <c r="S29420" s="274" t="s">
        <v>858</v>
      </c>
      <c r="T29420" s="274" t="s">
        <v>169</v>
      </c>
      <c r="U29420" s="274" t="str">
        <f t="shared" si="2844"/>
        <v>RS</v>
      </c>
      <c r="V29420" s="274" t="str">
        <f t="shared" si="2845"/>
        <v>LTG</v>
      </c>
      <c r="W29420" s="274" t="str">
        <f t="shared" si="2846"/>
        <v>LEDD</v>
      </c>
      <c r="X29420" s="274" t="str">
        <f t="shared" si="2847"/>
        <v>V12-210101</v>
      </c>
    </row>
    <row r="29421" spans="1:24" ht="15" customHeight="1" x14ac:dyDescent="0.35">
      <c r="A29421" s="267" t="str">
        <f t="shared" si="2849"/>
        <v>Residential_Retail Products_Online Marketplace_Electric_Lighting_Single-Family/Multifamily_LED Specialty Lamp, Directional_2024, Year 3 Install_0_17W_WHFe</v>
      </c>
      <c r="B29421" s="267" t="str">
        <f t="shared" si="2848"/>
        <v>Residential_Retail Products_Online Marketplace_Electric_Lighting_Single-Family/Multifamily_LED Specialty Lamp, Directional_2024, Year 3 Install_0_17W</v>
      </c>
      <c r="C29421" s="269" t="s">
        <v>1</v>
      </c>
      <c r="D29421" s="269" t="s">
        <v>24</v>
      </c>
      <c r="E29421" s="269" t="s">
        <v>1996</v>
      </c>
      <c r="F29421" s="269" t="s">
        <v>663</v>
      </c>
      <c r="G29421" s="269" t="s">
        <v>822</v>
      </c>
      <c r="H29421" s="269" t="s">
        <v>920</v>
      </c>
      <c r="I29421" s="269" t="s">
        <v>517</v>
      </c>
      <c r="J29421" s="269" t="s">
        <v>929</v>
      </c>
      <c r="K29421" s="269">
        <v>0</v>
      </c>
      <c r="L29421" s="270" t="s">
        <v>848</v>
      </c>
      <c r="M29421" s="271" t="s">
        <v>833</v>
      </c>
      <c r="N29421" s="272"/>
      <c r="O29421" s="272">
        <v>1.06</v>
      </c>
      <c r="P29421" s="274" t="s">
        <v>851</v>
      </c>
      <c r="Q29421" s="274" t="s">
        <v>356</v>
      </c>
      <c r="R29421" s="274" t="s">
        <v>857</v>
      </c>
      <c r="S29421" s="274" t="s">
        <v>858</v>
      </c>
      <c r="T29421" s="274" t="s">
        <v>169</v>
      </c>
      <c r="U29421" s="274" t="str">
        <f t="shared" si="2844"/>
        <v>RS</v>
      </c>
      <c r="V29421" s="274" t="str">
        <f t="shared" si="2845"/>
        <v>LTG</v>
      </c>
      <c r="W29421" s="274" t="str">
        <f t="shared" si="2846"/>
        <v>LEDD</v>
      </c>
      <c r="X29421" s="274" t="str">
        <f t="shared" si="2847"/>
        <v>V12-210101</v>
      </c>
    </row>
    <row r="29422" spans="1:24" ht="15" customHeight="1" x14ac:dyDescent="0.35">
      <c r="A29422" s="267" t="str">
        <f t="shared" si="2849"/>
        <v>Residential_Retail Products_Online Marketplace_Electric_Lighting_Single-Family/Multifamily_LED Specialty Lamp, Directional_2024, Year 3 Install_0_17W_ISR</v>
      </c>
      <c r="B29422" s="267" t="str">
        <f t="shared" si="2848"/>
        <v>Residential_Retail Products_Online Marketplace_Electric_Lighting_Single-Family/Multifamily_LED Specialty Lamp, Directional_2024, Year 3 Install_0_17W</v>
      </c>
      <c r="C29422" s="269" t="s">
        <v>1</v>
      </c>
      <c r="D29422" s="269" t="s">
        <v>24</v>
      </c>
      <c r="E29422" s="269" t="s">
        <v>1996</v>
      </c>
      <c r="F29422" s="269" t="s">
        <v>663</v>
      </c>
      <c r="G29422" s="269" t="s">
        <v>822</v>
      </c>
      <c r="H29422" s="269" t="s">
        <v>920</v>
      </c>
      <c r="I29422" s="269" t="s">
        <v>517</v>
      </c>
      <c r="J29422" s="269" t="s">
        <v>929</v>
      </c>
      <c r="K29422" s="269">
        <v>0</v>
      </c>
      <c r="L29422" s="270" t="s">
        <v>848</v>
      </c>
      <c r="M29422" s="271" t="s">
        <v>791</v>
      </c>
      <c r="N29422" s="272"/>
      <c r="O29422" s="272">
        <v>7.5999999999999998E-2</v>
      </c>
      <c r="P29422" s="274" t="s">
        <v>438</v>
      </c>
      <c r="Q29422" s="274" t="s">
        <v>356</v>
      </c>
      <c r="R29422" s="274" t="s">
        <v>857</v>
      </c>
      <c r="S29422" s="274" t="s">
        <v>858</v>
      </c>
      <c r="T29422" s="274" t="s">
        <v>169</v>
      </c>
      <c r="U29422" s="274" t="str">
        <f t="shared" si="2844"/>
        <v>RS</v>
      </c>
      <c r="V29422" s="274" t="str">
        <f t="shared" si="2845"/>
        <v>LTG</v>
      </c>
      <c r="W29422" s="274" t="str">
        <f t="shared" si="2846"/>
        <v>LEDD</v>
      </c>
      <c r="X29422" s="274" t="str">
        <f t="shared" si="2847"/>
        <v>V12-210101</v>
      </c>
    </row>
    <row r="29423" spans="1:24" ht="15" customHeight="1" x14ac:dyDescent="0.35">
      <c r="A29423" s="267" t="str">
        <f t="shared" si="2849"/>
        <v>Residential_Retail Products_Online Marketplace_Electric_Lighting_Single-Family/Multifamily_LED Specialty Lamp, Directional_2024, Year 3 Install_0_17W_HF</v>
      </c>
      <c r="B29423" s="267" t="str">
        <f t="shared" si="2848"/>
        <v>Residential_Retail Products_Online Marketplace_Electric_Lighting_Single-Family/Multifamily_LED Specialty Lamp, Directional_2024, Year 3 Install_0_17W</v>
      </c>
      <c r="C29423" s="269" t="s">
        <v>1</v>
      </c>
      <c r="D29423" s="269" t="s">
        <v>24</v>
      </c>
      <c r="E29423" s="269" t="s">
        <v>1996</v>
      </c>
      <c r="F29423" s="269" t="s">
        <v>663</v>
      </c>
      <c r="G29423" s="269" t="s">
        <v>822</v>
      </c>
      <c r="H29423" s="269" t="s">
        <v>920</v>
      </c>
      <c r="I29423" s="269" t="s">
        <v>517</v>
      </c>
      <c r="J29423" s="269" t="s">
        <v>929</v>
      </c>
      <c r="K29423" s="269">
        <v>0</v>
      </c>
      <c r="L29423" s="270" t="s">
        <v>848</v>
      </c>
      <c r="M29423" s="271" t="s">
        <v>835</v>
      </c>
      <c r="N29423" s="272"/>
      <c r="O29423" s="272">
        <v>0.49</v>
      </c>
      <c r="P29423" s="274" t="s">
        <v>852</v>
      </c>
      <c r="Q29423" s="274" t="s">
        <v>356</v>
      </c>
      <c r="R29423" s="274" t="s">
        <v>857</v>
      </c>
      <c r="S29423" s="274" t="s">
        <v>858</v>
      </c>
      <c r="T29423" s="274" t="s">
        <v>169</v>
      </c>
      <c r="U29423" s="274" t="str">
        <f t="shared" si="2844"/>
        <v>RS</v>
      </c>
      <c r="V29423" s="274" t="str">
        <f t="shared" si="2845"/>
        <v>LTG</v>
      </c>
      <c r="W29423" s="274" t="str">
        <f t="shared" si="2846"/>
        <v>LEDD</v>
      </c>
      <c r="X29423" s="274" t="str">
        <f t="shared" si="2847"/>
        <v>V12-210101</v>
      </c>
    </row>
    <row r="29424" spans="1:24" ht="15" customHeight="1" x14ac:dyDescent="0.35">
      <c r="A29424" s="267" t="str">
        <f t="shared" si="2849"/>
        <v>Residential_Retail Products_Online Marketplace_Electric_Lighting_Single-Family/Multifamily_LED Specialty Lamp, Directional_2024, Year 3 Install_0_17W_ηHeat</v>
      </c>
      <c r="B29424" s="267" t="str">
        <f t="shared" si="2848"/>
        <v>Residential_Retail Products_Online Marketplace_Electric_Lighting_Single-Family/Multifamily_LED Specialty Lamp, Directional_2024, Year 3 Install_0_17W</v>
      </c>
      <c r="C29424" s="269" t="s">
        <v>1</v>
      </c>
      <c r="D29424" s="269" t="s">
        <v>24</v>
      </c>
      <c r="E29424" s="269" t="s">
        <v>1996</v>
      </c>
      <c r="F29424" s="269" t="s">
        <v>663</v>
      </c>
      <c r="G29424" s="269" t="s">
        <v>822</v>
      </c>
      <c r="H29424" s="269" t="s">
        <v>920</v>
      </c>
      <c r="I29424" s="269" t="s">
        <v>517</v>
      </c>
      <c r="J29424" s="269" t="s">
        <v>929</v>
      </c>
      <c r="K29424" s="269">
        <v>0</v>
      </c>
      <c r="L29424" s="270" t="s">
        <v>848</v>
      </c>
      <c r="M29424" s="271" t="s">
        <v>836</v>
      </c>
      <c r="N29424" s="272"/>
      <c r="O29424" s="272">
        <v>1.28</v>
      </c>
      <c r="P29424" s="274" t="s">
        <v>837</v>
      </c>
      <c r="Q29424" s="274" t="s">
        <v>356</v>
      </c>
      <c r="R29424" s="274" t="s">
        <v>857</v>
      </c>
      <c r="S29424" s="274" t="s">
        <v>858</v>
      </c>
      <c r="T29424" s="274" t="s">
        <v>169</v>
      </c>
      <c r="U29424" s="274" t="str">
        <f t="shared" si="2844"/>
        <v>RS</v>
      </c>
      <c r="V29424" s="274" t="str">
        <f t="shared" si="2845"/>
        <v>LTG</v>
      </c>
      <c r="W29424" s="274" t="str">
        <f t="shared" si="2846"/>
        <v>LEDD</v>
      </c>
      <c r="X29424" s="274" t="str">
        <f t="shared" si="2847"/>
        <v>V12-210101</v>
      </c>
    </row>
    <row r="29425" spans="1:24" ht="15" customHeight="1" x14ac:dyDescent="0.35">
      <c r="A29425" s="267" t="str">
        <f t="shared" si="2849"/>
        <v>Residential_Retail Products_Online Marketplace_Electric_Lighting_Single-Family/Multifamily_LED Specialty Lamp, Directional_2024, Year 3 Install_0_17W_WHFd</v>
      </c>
      <c r="B29425" s="267" t="str">
        <f t="shared" si="2848"/>
        <v>Residential_Retail Products_Online Marketplace_Electric_Lighting_Single-Family/Multifamily_LED Specialty Lamp, Directional_2024, Year 3 Install_0_17W</v>
      </c>
      <c r="C29425" s="269" t="s">
        <v>1</v>
      </c>
      <c r="D29425" s="269" t="s">
        <v>24</v>
      </c>
      <c r="E29425" s="269" t="s">
        <v>1996</v>
      </c>
      <c r="F29425" s="269" t="s">
        <v>663</v>
      </c>
      <c r="G29425" s="269" t="s">
        <v>822</v>
      </c>
      <c r="H29425" s="269" t="s">
        <v>920</v>
      </c>
      <c r="I29425" s="269" t="s">
        <v>517</v>
      </c>
      <c r="J29425" s="269" t="s">
        <v>929</v>
      </c>
      <c r="K29425" s="269">
        <v>0</v>
      </c>
      <c r="L29425" s="270" t="s">
        <v>848</v>
      </c>
      <c r="M29425" s="271" t="s">
        <v>838</v>
      </c>
      <c r="N29425" s="272"/>
      <c r="O29425" s="272">
        <v>1.1100000000000001</v>
      </c>
      <c r="P29425" s="274" t="s">
        <v>853</v>
      </c>
      <c r="Q29425" s="274" t="s">
        <v>356</v>
      </c>
      <c r="R29425" s="274" t="s">
        <v>857</v>
      </c>
      <c r="S29425" s="274" t="s">
        <v>858</v>
      </c>
      <c r="T29425" s="274" t="s">
        <v>169</v>
      </c>
      <c r="U29425" s="274" t="str">
        <f t="shared" si="2844"/>
        <v>RS</v>
      </c>
      <c r="V29425" s="274" t="str">
        <f t="shared" si="2845"/>
        <v>LTG</v>
      </c>
      <c r="W29425" s="274" t="str">
        <f t="shared" si="2846"/>
        <v>LEDD</v>
      </c>
      <c r="X29425" s="274" t="str">
        <f t="shared" si="2847"/>
        <v>V12-210101</v>
      </c>
    </row>
    <row r="29426" spans="1:24" ht="15" customHeight="1" x14ac:dyDescent="0.35">
      <c r="A29426" s="267" t="str">
        <f t="shared" si="2849"/>
        <v>Residential_Retail Products_Online Marketplace_Electric_Lighting_Single-Family/Multifamily_LED Specialty Lamp, Directional_2024, Year 3 Install_0_17W_CF</v>
      </c>
      <c r="B29426" s="267" t="str">
        <f t="shared" si="2848"/>
        <v>Residential_Retail Products_Online Marketplace_Electric_Lighting_Single-Family/Multifamily_LED Specialty Lamp, Directional_2024, Year 3 Install_0_17W</v>
      </c>
      <c r="C29426" s="269" t="s">
        <v>1</v>
      </c>
      <c r="D29426" s="269" t="s">
        <v>24</v>
      </c>
      <c r="E29426" s="269" t="s">
        <v>1996</v>
      </c>
      <c r="F29426" s="269" t="s">
        <v>663</v>
      </c>
      <c r="G29426" s="269" t="s">
        <v>822</v>
      </c>
      <c r="H29426" s="269" t="s">
        <v>920</v>
      </c>
      <c r="I29426" s="269" t="s">
        <v>517</v>
      </c>
      <c r="J29426" s="269" t="s">
        <v>929</v>
      </c>
      <c r="K29426" s="269">
        <v>0</v>
      </c>
      <c r="L29426" s="270" t="s">
        <v>848</v>
      </c>
      <c r="M29426" s="271" t="s">
        <v>684</v>
      </c>
      <c r="N29426" s="272"/>
      <c r="O29426" s="272">
        <v>0.109</v>
      </c>
      <c r="P29426" s="274" t="s">
        <v>854</v>
      </c>
      <c r="Q29426" s="274" t="s">
        <v>356</v>
      </c>
      <c r="R29426" s="274" t="s">
        <v>857</v>
      </c>
      <c r="S29426" s="274" t="s">
        <v>858</v>
      </c>
      <c r="T29426" s="274" t="s">
        <v>169</v>
      </c>
      <c r="U29426" s="274" t="str">
        <f t="shared" si="2844"/>
        <v>RS</v>
      </c>
      <c r="V29426" s="274" t="str">
        <f t="shared" si="2845"/>
        <v>LTG</v>
      </c>
      <c r="W29426" s="274" t="str">
        <f t="shared" si="2846"/>
        <v>LEDD</v>
      </c>
      <c r="X29426" s="274" t="str">
        <f t="shared" si="2847"/>
        <v>V12-210101</v>
      </c>
    </row>
    <row r="29427" spans="1:24" ht="15" customHeight="1" x14ac:dyDescent="0.35">
      <c r="A29427" s="267" t="str">
        <f t="shared" si="2849"/>
        <v>Residential_Retail Products_Online Marketplace_Electric_Lighting_Single-Family/Multifamily_LED Specialty Lamp, Directional_2024, Year 3 Install_0_17W_ηHeat</v>
      </c>
      <c r="B29427" s="267" t="str">
        <f t="shared" si="2848"/>
        <v>Residential_Retail Products_Online Marketplace_Electric_Lighting_Single-Family/Multifamily_LED Specialty Lamp, Directional_2024, Year 3 Install_0_17W</v>
      </c>
      <c r="C29427" s="269" t="s">
        <v>1</v>
      </c>
      <c r="D29427" s="269" t="s">
        <v>24</v>
      </c>
      <c r="E29427" s="269" t="s">
        <v>1996</v>
      </c>
      <c r="F29427" s="269" t="s">
        <v>663</v>
      </c>
      <c r="G29427" s="269" t="s">
        <v>822</v>
      </c>
      <c r="H29427" s="269" t="s">
        <v>920</v>
      </c>
      <c r="I29427" s="269" t="s">
        <v>517</v>
      </c>
      <c r="J29427" s="269" t="s">
        <v>929</v>
      </c>
      <c r="K29427" s="269">
        <v>0</v>
      </c>
      <c r="L29427" s="270" t="s">
        <v>848</v>
      </c>
      <c r="M29427" s="271" t="s">
        <v>836</v>
      </c>
      <c r="N29427" s="272"/>
      <c r="O29427" s="272">
        <v>0.7</v>
      </c>
      <c r="P29427" s="274"/>
      <c r="Q29427" s="274" t="s">
        <v>356</v>
      </c>
      <c r="R29427" s="274" t="s">
        <v>857</v>
      </c>
      <c r="S29427" s="274" t="s">
        <v>858</v>
      </c>
      <c r="T29427" s="274" t="s">
        <v>169</v>
      </c>
      <c r="U29427" s="274" t="str">
        <f t="shared" si="2844"/>
        <v>RS</v>
      </c>
      <c r="V29427" s="274" t="str">
        <f t="shared" si="2845"/>
        <v>LTG</v>
      </c>
      <c r="W29427" s="274" t="str">
        <f t="shared" si="2846"/>
        <v>LEDD</v>
      </c>
      <c r="X29427" s="274" t="str">
        <f t="shared" si="2847"/>
        <v>V12-210101</v>
      </c>
    </row>
    <row r="29428" spans="1:24" ht="15" customHeight="1" x14ac:dyDescent="0.35">
      <c r="A29428" s="267" t="str">
        <f t="shared" si="2849"/>
        <v>Residential_Retail Products_Online Marketplace_Electric_Lighting_Single-Family/Multifamily_LED Specialty Lamp, Directional_2024, Year 3 Install_0_17W_Conversion</v>
      </c>
      <c r="B29428" s="267" t="str">
        <f t="shared" si="2848"/>
        <v>Residential_Retail Products_Online Marketplace_Electric_Lighting_Single-Family/Multifamily_LED Specialty Lamp, Directional_2024, Year 3 Install_0_17W</v>
      </c>
      <c r="C29428" s="269" t="s">
        <v>1</v>
      </c>
      <c r="D29428" s="269" t="s">
        <v>24</v>
      </c>
      <c r="E29428" s="269" t="s">
        <v>1996</v>
      </c>
      <c r="F29428" s="269" t="s">
        <v>663</v>
      </c>
      <c r="G29428" s="269" t="s">
        <v>822</v>
      </c>
      <c r="H29428" s="269" t="s">
        <v>920</v>
      </c>
      <c r="I29428" s="269" t="s">
        <v>517</v>
      </c>
      <c r="J29428" s="269" t="s">
        <v>929</v>
      </c>
      <c r="K29428" s="269">
        <v>0</v>
      </c>
      <c r="L29428" s="270" t="s">
        <v>848</v>
      </c>
      <c r="M29428" s="271" t="s">
        <v>839</v>
      </c>
      <c r="N29428" s="272"/>
      <c r="O29428" s="272">
        <v>3.4119999999999998E-2</v>
      </c>
      <c r="P29428" s="274"/>
      <c r="Q29428" s="274" t="s">
        <v>356</v>
      </c>
      <c r="R29428" s="274" t="s">
        <v>857</v>
      </c>
      <c r="S29428" s="274" t="s">
        <v>858</v>
      </c>
      <c r="T29428" s="274" t="s">
        <v>169</v>
      </c>
      <c r="U29428" s="274" t="str">
        <f t="shared" si="2844"/>
        <v>RS</v>
      </c>
      <c r="V29428" s="274" t="str">
        <f t="shared" si="2845"/>
        <v>LTG</v>
      </c>
      <c r="W29428" s="274" t="str">
        <f t="shared" si="2846"/>
        <v>LEDD</v>
      </c>
      <c r="X29428" s="274" t="str">
        <f t="shared" si="2847"/>
        <v>V12-210101</v>
      </c>
    </row>
    <row r="29429" spans="1:24" ht="15" customHeight="1" x14ac:dyDescent="0.35">
      <c r="A29429" s="267" t="str">
        <f t="shared" si="2849"/>
        <v>Residential_Retail Products_Online Marketplace_Electric_Lighting_Single-Family/Multifamily_LED Specialty Lamp, Directional_2024, Year 3 Install_0_17W_Mid-Life Adjustment</v>
      </c>
      <c r="B29429" s="267" t="str">
        <f t="shared" si="2848"/>
        <v>Residential_Retail Products_Online Marketplace_Electric_Lighting_Single-Family/Multifamily_LED Specialty Lamp, Directional_2024, Year 3 Install_0_17W</v>
      </c>
      <c r="C29429" s="269" t="s">
        <v>1</v>
      </c>
      <c r="D29429" s="269" t="s">
        <v>24</v>
      </c>
      <c r="E29429" s="269" t="s">
        <v>1996</v>
      </c>
      <c r="F29429" s="269" t="s">
        <v>663</v>
      </c>
      <c r="G29429" s="269" t="s">
        <v>822</v>
      </c>
      <c r="H29429" s="269" t="s">
        <v>920</v>
      </c>
      <c r="I29429" s="269" t="s">
        <v>517</v>
      </c>
      <c r="J29429" s="269" t="s">
        <v>929</v>
      </c>
      <c r="K29429" s="269">
        <v>0</v>
      </c>
      <c r="L29429" s="270" t="s">
        <v>848</v>
      </c>
      <c r="M29429" s="271" t="s">
        <v>840</v>
      </c>
      <c r="N29429" s="272"/>
      <c r="O29429" s="272">
        <v>0.6</v>
      </c>
      <c r="P29429" s="274" t="s">
        <v>643</v>
      </c>
      <c r="Q29429" s="274" t="s">
        <v>356</v>
      </c>
      <c r="R29429" s="274" t="s">
        <v>857</v>
      </c>
      <c r="S29429" s="274" t="s">
        <v>858</v>
      </c>
      <c r="T29429" s="274" t="s">
        <v>169</v>
      </c>
      <c r="U29429" s="274" t="str">
        <f t="shared" si="2844"/>
        <v>RS</v>
      </c>
      <c r="V29429" s="274" t="str">
        <f t="shared" si="2845"/>
        <v>LTG</v>
      </c>
      <c r="W29429" s="274" t="str">
        <f t="shared" si="2846"/>
        <v>LEDD</v>
      </c>
      <c r="X29429" s="274" t="str">
        <f t="shared" si="2847"/>
        <v>V12-210101</v>
      </c>
    </row>
    <row r="29430" spans="1:24" ht="15" customHeight="1" x14ac:dyDescent="0.35">
      <c r="A29430" s="267" t="str">
        <f t="shared" si="2849"/>
        <v>Residential_Retail Products_Online Marketplace_Electric_Lighting_Single-Family/Multifamily_LED Specialty Lamp, Directional_2024, Year 3 Install_0_17W_Remaining Year kWh Heating Penalty</v>
      </c>
      <c r="B29430" s="267" t="str">
        <f t="shared" si="2848"/>
        <v>Residential_Retail Products_Online Marketplace_Electric_Lighting_Single-Family/Multifamily_LED Specialty Lamp, Directional_2024, Year 3 Install_0_17W</v>
      </c>
      <c r="C29430" s="269" t="s">
        <v>1</v>
      </c>
      <c r="D29430" s="269" t="s">
        <v>24</v>
      </c>
      <c r="E29430" s="269" t="s">
        <v>1996</v>
      </c>
      <c r="F29430" s="269" t="s">
        <v>663</v>
      </c>
      <c r="G29430" s="269" t="s">
        <v>822</v>
      </c>
      <c r="H29430" s="269" t="s">
        <v>920</v>
      </c>
      <c r="I29430" s="269" t="s">
        <v>517</v>
      </c>
      <c r="J29430" s="269" t="s">
        <v>929</v>
      </c>
      <c r="K29430" s="269">
        <v>0</v>
      </c>
      <c r="L29430" s="270" t="s">
        <v>848</v>
      </c>
      <c r="M29430" s="277" t="s">
        <v>841</v>
      </c>
      <c r="N29430" s="278"/>
      <c r="O29430" s="279">
        <f>-((O29417-O29418)/1000)*O29422*(1-O29419)*O29420*O29421*O29423/O29424</f>
        <v>-1.1859813943862503</v>
      </c>
      <c r="P29430" s="274"/>
      <c r="Q29430" s="274" t="s">
        <v>356</v>
      </c>
      <c r="R29430" s="274" t="s">
        <v>857</v>
      </c>
      <c r="S29430" s="274" t="s">
        <v>858</v>
      </c>
      <c r="T29430" s="274" t="s">
        <v>169</v>
      </c>
      <c r="U29430" s="274" t="str">
        <f t="shared" si="2844"/>
        <v>RS</v>
      </c>
      <c r="V29430" s="274" t="str">
        <f t="shared" si="2845"/>
        <v>LTG</v>
      </c>
      <c r="W29430" s="274" t="str">
        <f t="shared" si="2846"/>
        <v>LEDD</v>
      </c>
      <c r="X29430" s="274" t="str">
        <f t="shared" si="2847"/>
        <v>V12-210101</v>
      </c>
    </row>
    <row r="29431" spans="1:24" ht="15" customHeight="1" x14ac:dyDescent="0.35">
      <c r="A29431" s="267" t="str">
        <f t="shared" si="2849"/>
        <v>Residential_Retail Products_Online Marketplace_Electric_Lighting_Single-Family/Multifamily_LED Specialty Lamp, Directional_2024, Year 3 Install_0_17W_kWh Heating Penalty</v>
      </c>
      <c r="B29431" s="267" t="str">
        <f t="shared" si="2848"/>
        <v>Residential_Retail Products_Online Marketplace_Electric_Lighting_Single-Family/Multifamily_LED Specialty Lamp, Directional_2024, Year 3 Install_0_17W</v>
      </c>
      <c r="C29431" s="269" t="s">
        <v>1</v>
      </c>
      <c r="D29431" s="269" t="s">
        <v>24</v>
      </c>
      <c r="E29431" s="269" t="s">
        <v>1996</v>
      </c>
      <c r="F29431" s="269" t="s">
        <v>663</v>
      </c>
      <c r="G29431" s="269" t="s">
        <v>822</v>
      </c>
      <c r="H29431" s="269" t="s">
        <v>920</v>
      </c>
      <c r="I29431" s="269" t="s">
        <v>517</v>
      </c>
      <c r="J29431" s="269" t="s">
        <v>929</v>
      </c>
      <c r="K29431" s="269">
        <v>0</v>
      </c>
      <c r="L29431" s="270" t="s">
        <v>848</v>
      </c>
      <c r="M29431" s="277" t="s">
        <v>842</v>
      </c>
      <c r="N29431" s="278"/>
      <c r="O29431" s="279">
        <f>O29430*O29429</f>
        <v>-0.7115888366317501</v>
      </c>
      <c r="P29431" s="274"/>
      <c r="Q29431" s="274" t="s">
        <v>356</v>
      </c>
      <c r="R29431" s="274" t="s">
        <v>857</v>
      </c>
      <c r="S29431" s="274" t="s">
        <v>858</v>
      </c>
      <c r="T29431" s="274" t="s">
        <v>169</v>
      </c>
      <c r="U29431" s="274" t="str">
        <f t="shared" si="2844"/>
        <v>RS</v>
      </c>
      <c r="V29431" s="274" t="str">
        <f t="shared" si="2845"/>
        <v>LTG</v>
      </c>
      <c r="W29431" s="274" t="str">
        <f t="shared" si="2846"/>
        <v>LEDD</v>
      </c>
      <c r="X29431" s="274" t="str">
        <f t="shared" si="2847"/>
        <v>V12-210101</v>
      </c>
    </row>
    <row r="29432" spans="1:24" ht="15" customHeight="1" x14ac:dyDescent="0.35">
      <c r="A29432" s="267" t="str">
        <f t="shared" si="2849"/>
        <v>Residential_Retail Products_Online Marketplace_Electric_Lighting_Single-Family/Multifamily_LED Specialty Lamp, Directional_2024, Year 3 Install_0_17W_Remaining Year Therm Heating Penalty</v>
      </c>
      <c r="B29432" s="267" t="str">
        <f t="shared" si="2848"/>
        <v>Residential_Retail Products_Online Marketplace_Electric_Lighting_Single-Family/Multifamily_LED Specialty Lamp, Directional_2024, Year 3 Install_0_17W</v>
      </c>
      <c r="C29432" s="269" t="s">
        <v>1</v>
      </c>
      <c r="D29432" s="269" t="s">
        <v>24</v>
      </c>
      <c r="E29432" s="269" t="s">
        <v>1996</v>
      </c>
      <c r="F29432" s="269" t="s">
        <v>663</v>
      </c>
      <c r="G29432" s="269" t="s">
        <v>822</v>
      </c>
      <c r="H29432" s="269" t="s">
        <v>920</v>
      </c>
      <c r="I29432" s="269" t="s">
        <v>517</v>
      </c>
      <c r="J29432" s="269" t="s">
        <v>929</v>
      </c>
      <c r="K29432" s="269">
        <v>0</v>
      </c>
      <c r="L29432" s="270" t="s">
        <v>848</v>
      </c>
      <c r="M29432" s="277" t="s">
        <v>843</v>
      </c>
      <c r="N29432" s="278"/>
      <c r="O29432" s="279">
        <f>-((O29417-O29418)/1000)*O29422*(1-O29419)*O29420*O29428*O29423/O29427</f>
        <v>-6.9806033727583996E-2</v>
      </c>
      <c r="P29432" s="274"/>
      <c r="Q29432" s="274" t="s">
        <v>356</v>
      </c>
      <c r="R29432" s="274" t="s">
        <v>857</v>
      </c>
      <c r="S29432" s="274" t="s">
        <v>858</v>
      </c>
      <c r="T29432" s="274" t="s">
        <v>169</v>
      </c>
      <c r="U29432" s="274" t="str">
        <f t="shared" si="2844"/>
        <v>RS</v>
      </c>
      <c r="V29432" s="274" t="str">
        <f t="shared" si="2845"/>
        <v>LTG</v>
      </c>
      <c r="W29432" s="274" t="str">
        <f t="shared" si="2846"/>
        <v>LEDD</v>
      </c>
      <c r="X29432" s="274" t="str">
        <f t="shared" si="2847"/>
        <v>V12-210101</v>
      </c>
    </row>
    <row r="29433" spans="1:24" ht="15" customHeight="1" x14ac:dyDescent="0.35">
      <c r="A29433" s="267" t="str">
        <f t="shared" si="2849"/>
        <v>Residential_Retail Products_Online Marketplace_Electric_Lighting_Single-Family/Multifamily_LED Specialty Lamp, Directional_2024, Year 3 Install_0_17W_Therm Heating Penalty</v>
      </c>
      <c r="B29433" s="267" t="str">
        <f t="shared" si="2848"/>
        <v>Residential_Retail Products_Online Marketplace_Electric_Lighting_Single-Family/Multifamily_LED Specialty Lamp, Directional_2024, Year 3 Install_0_17W</v>
      </c>
      <c r="C29433" s="269" t="s">
        <v>1</v>
      </c>
      <c r="D29433" s="269" t="s">
        <v>24</v>
      </c>
      <c r="E29433" s="269" t="s">
        <v>1996</v>
      </c>
      <c r="F29433" s="269" t="s">
        <v>663</v>
      </c>
      <c r="G29433" s="269" t="s">
        <v>822</v>
      </c>
      <c r="H29433" s="269" t="s">
        <v>920</v>
      </c>
      <c r="I29433" s="269" t="s">
        <v>517</v>
      </c>
      <c r="J29433" s="269" t="s">
        <v>929</v>
      </c>
      <c r="K29433" s="269">
        <v>0</v>
      </c>
      <c r="L29433" s="270" t="s">
        <v>848</v>
      </c>
      <c r="M29433" s="277" t="s">
        <v>736</v>
      </c>
      <c r="N29433" s="278"/>
      <c r="O29433" s="279">
        <f>O29432*O29429</f>
        <v>-4.1883620236550394E-2</v>
      </c>
      <c r="P29433" s="274"/>
      <c r="Q29433" s="274" t="s">
        <v>356</v>
      </c>
      <c r="R29433" s="274" t="s">
        <v>857</v>
      </c>
      <c r="S29433" s="274" t="s">
        <v>858</v>
      </c>
      <c r="T29433" s="274" t="s">
        <v>169</v>
      </c>
      <c r="U29433" s="274" t="str">
        <f t="shared" si="2844"/>
        <v>RS</v>
      </c>
      <c r="V29433" s="274" t="str">
        <f t="shared" si="2845"/>
        <v>LTG</v>
      </c>
      <c r="W29433" s="274" t="str">
        <f t="shared" si="2846"/>
        <v>LEDD</v>
      </c>
      <c r="X29433" s="274" t="str">
        <f t="shared" si="2847"/>
        <v>V12-210101</v>
      </c>
    </row>
    <row r="29434" spans="1:24" ht="15" customHeight="1" x14ac:dyDescent="0.35">
      <c r="A29434" s="267" t="str">
        <f t="shared" si="2849"/>
        <v>Residential_Retail Products_Online Marketplace_Electric_Lighting_Single-Family/Multifamily_LED Specialty Lamp, Directional_2024, Year 3 Install_0_17W_Remaining Year kWh</v>
      </c>
      <c r="B29434" s="267" t="str">
        <f t="shared" si="2848"/>
        <v>Residential_Retail Products_Online Marketplace_Electric_Lighting_Single-Family/Multifamily_LED Specialty Lamp, Directional_2024, Year 3 Install_0_17W</v>
      </c>
      <c r="C29434" s="269" t="s">
        <v>1</v>
      </c>
      <c r="D29434" s="269" t="s">
        <v>24</v>
      </c>
      <c r="E29434" s="269" t="s">
        <v>1996</v>
      </c>
      <c r="F29434" s="269" t="s">
        <v>663</v>
      </c>
      <c r="G29434" s="269" t="s">
        <v>822</v>
      </c>
      <c r="H29434" s="269" t="s">
        <v>920</v>
      </c>
      <c r="I29434" s="269" t="s">
        <v>517</v>
      </c>
      <c r="J29434" s="269" t="s">
        <v>929</v>
      </c>
      <c r="K29434" s="269">
        <v>0</v>
      </c>
      <c r="L29434" s="270" t="s">
        <v>848</v>
      </c>
      <c r="M29434" s="277" t="s">
        <v>695</v>
      </c>
      <c r="N29434" s="278"/>
      <c r="O29434" s="279">
        <f>((O29417-O29418)/1000)*O29422*(1-O29419)*O29420*O29421</f>
        <v>3.0980738465600006</v>
      </c>
      <c r="P29434" s="274"/>
      <c r="Q29434" s="274" t="s">
        <v>356</v>
      </c>
      <c r="R29434" s="274" t="s">
        <v>857</v>
      </c>
      <c r="S29434" s="274" t="s">
        <v>858</v>
      </c>
      <c r="T29434" s="274" t="s">
        <v>169</v>
      </c>
      <c r="U29434" s="274" t="str">
        <f t="shared" si="2844"/>
        <v>RS</v>
      </c>
      <c r="V29434" s="274" t="str">
        <f t="shared" si="2845"/>
        <v>LTG</v>
      </c>
      <c r="W29434" s="274" t="str">
        <f t="shared" si="2846"/>
        <v>LEDD</v>
      </c>
      <c r="X29434" s="274" t="str">
        <f t="shared" si="2847"/>
        <v>V12-210101</v>
      </c>
    </row>
    <row r="29435" spans="1:24" ht="15" customHeight="1" x14ac:dyDescent="0.35">
      <c r="A29435" s="267" t="str">
        <f t="shared" si="2849"/>
        <v>Residential_Retail Products_Online Marketplace_Electric_Lighting_Single-Family/Multifamily_LED Specialty Lamp, Directional_2024, Year 3 Install_0_17W_kWh Saved per Unit</v>
      </c>
      <c r="B29435" s="267" t="str">
        <f t="shared" si="2848"/>
        <v>Residential_Retail Products_Online Marketplace_Electric_Lighting_Single-Family/Multifamily_LED Specialty Lamp, Directional_2024, Year 3 Install_0_17W</v>
      </c>
      <c r="C29435" s="269" t="s">
        <v>1</v>
      </c>
      <c r="D29435" s="269" t="s">
        <v>24</v>
      </c>
      <c r="E29435" s="269" t="s">
        <v>1996</v>
      </c>
      <c r="F29435" s="269" t="s">
        <v>663</v>
      </c>
      <c r="G29435" s="269" t="s">
        <v>822</v>
      </c>
      <c r="H29435" s="269" t="s">
        <v>920</v>
      </c>
      <c r="I29435" s="269" t="s">
        <v>517</v>
      </c>
      <c r="J29435" s="269" t="s">
        <v>929</v>
      </c>
      <c r="K29435" s="269">
        <v>0</v>
      </c>
      <c r="L29435" s="270" t="s">
        <v>848</v>
      </c>
      <c r="M29435" s="277" t="s">
        <v>696</v>
      </c>
      <c r="N29435" s="278"/>
      <c r="O29435" s="279">
        <f>O29434*O29429</f>
        <v>1.8588443079360002</v>
      </c>
      <c r="P29435" s="274"/>
      <c r="Q29435" s="274" t="s">
        <v>356</v>
      </c>
      <c r="R29435" s="274" t="s">
        <v>857</v>
      </c>
      <c r="S29435" s="274" t="s">
        <v>858</v>
      </c>
      <c r="T29435" s="274" t="s">
        <v>169</v>
      </c>
      <c r="U29435" s="274" t="str">
        <f t="shared" si="2844"/>
        <v>RS</v>
      </c>
      <c r="V29435" s="274" t="str">
        <f t="shared" si="2845"/>
        <v>LTG</v>
      </c>
      <c r="W29435" s="274" t="str">
        <f t="shared" si="2846"/>
        <v>LEDD</v>
      </c>
      <c r="X29435" s="274" t="str">
        <f t="shared" si="2847"/>
        <v>V12-210101</v>
      </c>
    </row>
    <row r="29436" spans="1:24" ht="15" customHeight="1" x14ac:dyDescent="0.35">
      <c r="A29436" s="267" t="str">
        <f t="shared" si="2849"/>
        <v>Residential_Retail Products_Online Marketplace_Electric_Lighting_Single-Family/Multifamily_LED Specialty Lamp, Directional_2024, Year 3 Install_0_17W_Remaining Year kW</v>
      </c>
      <c r="B29436" s="267" t="str">
        <f t="shared" si="2848"/>
        <v>Residential_Retail Products_Online Marketplace_Electric_Lighting_Single-Family/Multifamily_LED Specialty Lamp, Directional_2024, Year 3 Install_0_17W</v>
      </c>
      <c r="C29436" s="269" t="s">
        <v>1</v>
      </c>
      <c r="D29436" s="269" t="s">
        <v>24</v>
      </c>
      <c r="E29436" s="269" t="s">
        <v>1996</v>
      </c>
      <c r="F29436" s="269" t="s">
        <v>663</v>
      </c>
      <c r="G29436" s="269" t="s">
        <v>822</v>
      </c>
      <c r="H29436" s="269" t="s">
        <v>920</v>
      </c>
      <c r="I29436" s="269" t="s">
        <v>517</v>
      </c>
      <c r="J29436" s="269" t="s">
        <v>929</v>
      </c>
      <c r="K29436" s="269">
        <v>0</v>
      </c>
      <c r="L29436" s="270" t="s">
        <v>848</v>
      </c>
      <c r="M29436" s="277" t="s">
        <v>697</v>
      </c>
      <c r="N29436" s="278"/>
      <c r="O29436" s="279">
        <f>((O29417-O29418)/1000)*O29422*(1-O29419)*O29425*O29426</f>
        <v>4.6345848648000009E-4</v>
      </c>
      <c r="P29436" s="274"/>
      <c r="Q29436" s="274" t="s">
        <v>356</v>
      </c>
      <c r="R29436" s="274" t="s">
        <v>857</v>
      </c>
      <c r="S29436" s="274" t="s">
        <v>858</v>
      </c>
      <c r="T29436" s="274" t="s">
        <v>169</v>
      </c>
      <c r="U29436" s="274" t="str">
        <f t="shared" si="2844"/>
        <v>RS</v>
      </c>
      <c r="V29436" s="274" t="str">
        <f t="shared" si="2845"/>
        <v>LTG</v>
      </c>
      <c r="W29436" s="274" t="str">
        <f t="shared" si="2846"/>
        <v>LEDD</v>
      </c>
      <c r="X29436" s="274" t="str">
        <f t="shared" si="2847"/>
        <v>V12-210101</v>
      </c>
    </row>
    <row r="29437" spans="1:24" ht="15" customHeight="1" x14ac:dyDescent="0.35">
      <c r="A29437" s="267" t="str">
        <f t="shared" si="2849"/>
        <v>Residential_Retail Products_Online Marketplace_Electric_Lighting_Single-Family/Multifamily_LED Specialty Lamp, Directional_2024, Year 3 Install_0_17W_Coincident Peak kW Saved per Unit</v>
      </c>
      <c r="B29437" s="267" t="str">
        <f t="shared" si="2848"/>
        <v>Residential_Retail Products_Online Marketplace_Electric_Lighting_Single-Family/Multifamily_LED Specialty Lamp, Directional_2024, Year 3 Install_0_17W</v>
      </c>
      <c r="C29437" s="269" t="s">
        <v>1</v>
      </c>
      <c r="D29437" s="269" t="s">
        <v>24</v>
      </c>
      <c r="E29437" s="269" t="s">
        <v>1996</v>
      </c>
      <c r="F29437" s="269" t="s">
        <v>663</v>
      </c>
      <c r="G29437" s="269" t="s">
        <v>822</v>
      </c>
      <c r="H29437" s="269" t="s">
        <v>920</v>
      </c>
      <c r="I29437" s="269" t="s">
        <v>517</v>
      </c>
      <c r="J29437" s="269" t="s">
        <v>929</v>
      </c>
      <c r="K29437" s="269">
        <v>0</v>
      </c>
      <c r="L29437" s="270" t="s">
        <v>848</v>
      </c>
      <c r="M29437" s="277" t="s">
        <v>698</v>
      </c>
      <c r="N29437" s="278"/>
      <c r="O29437" s="279">
        <f>O29436*O29429</f>
        <v>2.7807509188800005E-4</v>
      </c>
      <c r="P29437" s="274"/>
      <c r="Q29437" s="274" t="s">
        <v>356</v>
      </c>
      <c r="R29437" s="274" t="s">
        <v>857</v>
      </c>
      <c r="S29437" s="274" t="s">
        <v>858</v>
      </c>
      <c r="T29437" s="274" t="s">
        <v>169</v>
      </c>
      <c r="U29437" s="274" t="str">
        <f t="shared" si="2844"/>
        <v>RS</v>
      </c>
      <c r="V29437" s="274" t="str">
        <f t="shared" si="2845"/>
        <v>LTG</v>
      </c>
      <c r="W29437" s="274" t="str">
        <f t="shared" si="2846"/>
        <v>LEDD</v>
      </c>
      <c r="X29437" s="274" t="str">
        <f t="shared" si="2847"/>
        <v>V12-210101</v>
      </c>
    </row>
    <row r="29438" spans="1:24" ht="15" customHeight="1" x14ac:dyDescent="0.35">
      <c r="A29438" s="267" t="str">
        <f t="shared" si="2849"/>
        <v>Residential_Retail Products_Online Marketplace_Electric_Lighting_Single-Family/Multifamily_LED Specialty Lamp, Directional_2024, Year 3 Install_0_17W_Remaining Life</v>
      </c>
      <c r="B29438" s="267" t="str">
        <f t="shared" si="2848"/>
        <v>Residential_Retail Products_Online Marketplace_Electric_Lighting_Single-Family/Multifamily_LED Specialty Lamp, Directional_2024, Year 3 Install_0_17W</v>
      </c>
      <c r="C29438" s="269" t="s">
        <v>1</v>
      </c>
      <c r="D29438" s="269" t="s">
        <v>24</v>
      </c>
      <c r="E29438" s="269" t="s">
        <v>1996</v>
      </c>
      <c r="F29438" s="269" t="s">
        <v>663</v>
      </c>
      <c r="G29438" s="269" t="s">
        <v>822</v>
      </c>
      <c r="H29438" s="269" t="s">
        <v>920</v>
      </c>
      <c r="I29438" s="269" t="s">
        <v>517</v>
      </c>
      <c r="J29438" s="269" t="s">
        <v>929</v>
      </c>
      <c r="K29438" s="269">
        <v>0</v>
      </c>
      <c r="L29438" s="270" t="s">
        <v>848</v>
      </c>
      <c r="M29438" s="277" t="s">
        <v>699</v>
      </c>
      <c r="N29438" s="278"/>
      <c r="O29438" s="279">
        <v>4</v>
      </c>
      <c r="P29438" s="274"/>
      <c r="Q29438" s="274" t="s">
        <v>356</v>
      </c>
      <c r="R29438" s="274" t="s">
        <v>857</v>
      </c>
      <c r="S29438" s="274" t="s">
        <v>858</v>
      </c>
      <c r="T29438" s="274" t="s">
        <v>169</v>
      </c>
      <c r="U29438" s="274" t="str">
        <f t="shared" si="2844"/>
        <v>RS</v>
      </c>
      <c r="V29438" s="274" t="str">
        <f t="shared" si="2845"/>
        <v>LTG</v>
      </c>
      <c r="W29438" s="274" t="str">
        <f t="shared" si="2846"/>
        <v>LEDD</v>
      </c>
      <c r="X29438" s="274" t="str">
        <f t="shared" si="2847"/>
        <v>V12-210101</v>
      </c>
    </row>
    <row r="29439" spans="1:24" ht="15" customHeight="1" x14ac:dyDescent="0.35">
      <c r="A29439" s="267" t="str">
        <f t="shared" si="2849"/>
        <v>Residential_Retail Products_Online Marketplace_Electric_Lighting_Single-Family/Multifamily_LED Specialty Lamp, Directional_2024, Year 3 Install_0_17W_Lifetime (years)</v>
      </c>
      <c r="B29439" s="267" t="str">
        <f t="shared" si="2848"/>
        <v>Residential_Retail Products_Online Marketplace_Electric_Lighting_Single-Family/Multifamily_LED Specialty Lamp, Directional_2024, Year 3 Install_0_17W</v>
      </c>
      <c r="C29439" s="269" t="s">
        <v>1</v>
      </c>
      <c r="D29439" s="269" t="s">
        <v>24</v>
      </c>
      <c r="E29439" s="269" t="s">
        <v>1996</v>
      </c>
      <c r="F29439" s="269" t="s">
        <v>663</v>
      </c>
      <c r="G29439" s="269" t="s">
        <v>822</v>
      </c>
      <c r="H29439" s="269" t="s">
        <v>920</v>
      </c>
      <c r="I29439" s="269" t="s">
        <v>517</v>
      </c>
      <c r="J29439" s="269" t="s">
        <v>929</v>
      </c>
      <c r="K29439" s="269">
        <v>0</v>
      </c>
      <c r="L29439" s="270" t="s">
        <v>848</v>
      </c>
      <c r="M29439" s="277" t="s">
        <v>700</v>
      </c>
      <c r="N29439" s="278"/>
      <c r="O29439" s="279">
        <v>10</v>
      </c>
      <c r="P29439" s="274"/>
      <c r="Q29439" s="274" t="s">
        <v>356</v>
      </c>
      <c r="R29439" s="274" t="s">
        <v>857</v>
      </c>
      <c r="S29439" s="274" t="s">
        <v>858</v>
      </c>
      <c r="T29439" s="274" t="s">
        <v>169</v>
      </c>
      <c r="U29439" s="274" t="str">
        <f t="shared" si="2844"/>
        <v>RS</v>
      </c>
      <c r="V29439" s="274" t="str">
        <f t="shared" si="2845"/>
        <v>LTG</v>
      </c>
      <c r="W29439" s="274" t="str">
        <f t="shared" si="2846"/>
        <v>LEDD</v>
      </c>
      <c r="X29439" s="274" t="str">
        <f t="shared" si="2847"/>
        <v>V12-210101</v>
      </c>
    </row>
    <row r="29440" spans="1:24" ht="15" customHeight="1" x14ac:dyDescent="0.35">
      <c r="A29440" s="267" t="str">
        <f t="shared" si="2849"/>
        <v>Residential_Retail Products_Online Marketplace_Electric_Lighting_Single-Family/Multifamily_LED Specialty Lamp, Directional_2024, Year 3 Install_0_17W_Incremental Cost</v>
      </c>
      <c r="B29440" s="267" t="str">
        <f t="shared" si="2848"/>
        <v>Residential_Retail Products_Online Marketplace_Electric_Lighting_Single-Family/Multifamily_LED Specialty Lamp, Directional_2024, Year 3 Install_0_17W</v>
      </c>
      <c r="C29440" s="269" t="s">
        <v>1</v>
      </c>
      <c r="D29440" s="269" t="s">
        <v>24</v>
      </c>
      <c r="E29440" s="269" t="s">
        <v>1996</v>
      </c>
      <c r="F29440" s="269" t="s">
        <v>663</v>
      </c>
      <c r="G29440" s="269" t="s">
        <v>822</v>
      </c>
      <c r="H29440" s="269" t="s">
        <v>920</v>
      </c>
      <c r="I29440" s="269" t="s">
        <v>517</v>
      </c>
      <c r="J29440" s="269" t="s">
        <v>929</v>
      </c>
      <c r="K29440" s="269">
        <v>0</v>
      </c>
      <c r="L29440" s="270" t="s">
        <v>848</v>
      </c>
      <c r="M29440" s="277" t="s">
        <v>701</v>
      </c>
      <c r="N29440" s="280"/>
      <c r="O29440" s="281">
        <v>1.65</v>
      </c>
      <c r="P29440" s="274" t="s">
        <v>643</v>
      </c>
      <c r="Q29440" s="274" t="s">
        <v>356</v>
      </c>
      <c r="R29440" s="274" t="s">
        <v>857</v>
      </c>
      <c r="S29440" s="274" t="s">
        <v>858</v>
      </c>
      <c r="T29440" s="274" t="s">
        <v>169</v>
      </c>
      <c r="U29440" s="274" t="str">
        <f t="shared" si="2844"/>
        <v>RS</v>
      </c>
      <c r="V29440" s="274" t="str">
        <f t="shared" si="2845"/>
        <v>LTG</v>
      </c>
      <c r="W29440" s="274" t="str">
        <f t="shared" si="2846"/>
        <v>LEDD</v>
      </c>
      <c r="X29440" s="274" t="str">
        <f t="shared" si="2847"/>
        <v>V12-210101</v>
      </c>
    </row>
    <row r="29441" spans="1:24" ht="15" customHeight="1" x14ac:dyDescent="0.35">
      <c r="A29441" s="267" t="str">
        <f t="shared" si="2849"/>
        <v>Residential_Retail Products_Online Marketplace_Electric_Lighting_Single-Family/Multifamily_LED Specialty Lamp, Directional_2024, Year 3 Install_0_17W_</v>
      </c>
      <c r="B29441" s="267" t="str">
        <f t="shared" si="2848"/>
        <v>Residential_Retail Products_Online Marketplace_Electric_Lighting_Single-Family/Multifamily_LED Specialty Lamp, Directional_2024, Year 3 Install_0_17W</v>
      </c>
      <c r="C29441" s="269" t="s">
        <v>1</v>
      </c>
      <c r="D29441" s="269" t="s">
        <v>24</v>
      </c>
      <c r="E29441" s="269" t="s">
        <v>1996</v>
      </c>
      <c r="F29441" s="269" t="s">
        <v>663</v>
      </c>
      <c r="G29441" s="269" t="s">
        <v>822</v>
      </c>
      <c r="H29441" s="269" t="s">
        <v>920</v>
      </c>
      <c r="I29441" s="269" t="s">
        <v>517</v>
      </c>
      <c r="J29441" s="269" t="s">
        <v>929</v>
      </c>
      <c r="K29441" s="269">
        <v>0</v>
      </c>
      <c r="L29441" s="270" t="s">
        <v>848</v>
      </c>
      <c r="P29441" s="274"/>
      <c r="Q29441" s="274"/>
      <c r="R29441" s="274"/>
      <c r="S29441" s="274"/>
      <c r="T29441" s="274"/>
      <c r="U29441" s="274" t="str">
        <f t="shared" si="2844"/>
        <v>ERROR</v>
      </c>
      <c r="V29441" s="274" t="str">
        <f t="shared" si="2845"/>
        <v/>
      </c>
      <c r="W29441" s="274" t="str">
        <f t="shared" si="2846"/>
        <v/>
      </c>
      <c r="X29441" s="274" t="str">
        <f t="shared" si="2847"/>
        <v/>
      </c>
    </row>
    <row r="29442" spans="1:24" ht="15" customHeight="1" x14ac:dyDescent="0.35">
      <c r="A29442" s="267" t="str">
        <f t="shared" si="2849"/>
        <v xml:space="preserve">Residential_Retail Products_Online Marketplace_Electric_Lighting_Single-Family/Multifamily_LED Specialty Lamp, Directional_2024, Year 1 Install_0_23W_Watts_base </v>
      </c>
      <c r="B29442" s="267" t="str">
        <f t="shared" si="2848"/>
        <v>Residential_Retail Products_Online Marketplace_Electric_Lighting_Single-Family/Multifamily_LED Specialty Lamp, Directional_2024, Year 1 Install_0_23W</v>
      </c>
      <c r="C29442" s="269" t="s">
        <v>1</v>
      </c>
      <c r="D29442" s="269" t="s">
        <v>24</v>
      </c>
      <c r="E29442" s="269" t="s">
        <v>1996</v>
      </c>
      <c r="F29442" s="269" t="s">
        <v>663</v>
      </c>
      <c r="G29442" s="269" t="s">
        <v>822</v>
      </c>
      <c r="H29442" s="269" t="s">
        <v>920</v>
      </c>
      <c r="I29442" s="269" t="s">
        <v>517</v>
      </c>
      <c r="J29442" s="269" t="s">
        <v>453</v>
      </c>
      <c r="K29442" s="269">
        <v>0</v>
      </c>
      <c r="L29442" s="270" t="s">
        <v>1028</v>
      </c>
      <c r="M29442" s="271" t="s">
        <v>825</v>
      </c>
      <c r="N29442" s="272"/>
      <c r="O29442" s="272">
        <v>100</v>
      </c>
      <c r="P29442" s="274"/>
      <c r="Q29442" s="274" t="s">
        <v>356</v>
      </c>
      <c r="R29442" s="274" t="s">
        <v>857</v>
      </c>
      <c r="S29442" s="274" t="s">
        <v>858</v>
      </c>
      <c r="T29442" s="274" t="s">
        <v>169</v>
      </c>
      <c r="U29442" s="274" t="str">
        <f t="shared" si="2844"/>
        <v>RS</v>
      </c>
      <c r="V29442" s="274" t="str">
        <f t="shared" si="2845"/>
        <v>LTG</v>
      </c>
      <c r="W29442" s="274" t="str">
        <f t="shared" si="2846"/>
        <v>LEDD</v>
      </c>
      <c r="X29442" s="274" t="str">
        <f t="shared" si="2847"/>
        <v>V12-210101</v>
      </c>
    </row>
    <row r="29443" spans="1:24" ht="15" customHeight="1" x14ac:dyDescent="0.35">
      <c r="A29443" s="267" t="str">
        <f t="shared" si="2849"/>
        <v>Residential_Retail Products_Online Marketplace_Electric_Lighting_Single-Family/Multifamily_LED Specialty Lamp, Directional_2024, Year 1 Install_0_23W_Watts_EE</v>
      </c>
      <c r="B29443" s="267" t="str">
        <f t="shared" si="2848"/>
        <v>Residential_Retail Products_Online Marketplace_Electric_Lighting_Single-Family/Multifamily_LED Specialty Lamp, Directional_2024, Year 1 Install_0_23W</v>
      </c>
      <c r="C29443" s="269" t="s">
        <v>1</v>
      </c>
      <c r="D29443" s="269" t="s">
        <v>24</v>
      </c>
      <c r="E29443" s="269" t="s">
        <v>1996</v>
      </c>
      <c r="F29443" s="269" t="s">
        <v>663</v>
      </c>
      <c r="G29443" s="269" t="s">
        <v>822</v>
      </c>
      <c r="H29443" s="269" t="s">
        <v>920</v>
      </c>
      <c r="I29443" s="269" t="s">
        <v>517</v>
      </c>
      <c r="J29443" s="269" t="s">
        <v>453</v>
      </c>
      <c r="K29443" s="269">
        <v>0</v>
      </c>
      <c r="L29443" s="270" t="s">
        <v>1028</v>
      </c>
      <c r="M29443" s="271" t="s">
        <v>828</v>
      </c>
      <c r="N29443" s="272"/>
      <c r="O29443" s="272">
        <v>23</v>
      </c>
      <c r="P29443" s="274"/>
      <c r="Q29443" s="274" t="s">
        <v>356</v>
      </c>
      <c r="R29443" s="274" t="s">
        <v>857</v>
      </c>
      <c r="S29443" s="274" t="s">
        <v>858</v>
      </c>
      <c r="T29443" s="274" t="s">
        <v>169</v>
      </c>
      <c r="U29443" s="274" t="str">
        <f t="shared" si="2844"/>
        <v>RS</v>
      </c>
      <c r="V29443" s="274" t="str">
        <f t="shared" si="2845"/>
        <v>LTG</v>
      </c>
      <c r="W29443" s="274" t="str">
        <f t="shared" si="2846"/>
        <v>LEDD</v>
      </c>
      <c r="X29443" s="274" t="str">
        <f t="shared" si="2847"/>
        <v>V12-210101</v>
      </c>
    </row>
    <row r="29444" spans="1:24" ht="15" customHeight="1" x14ac:dyDescent="0.35">
      <c r="A29444" s="267" t="str">
        <f t="shared" si="2849"/>
        <v>Residential_Retail Products_Online Marketplace_Electric_Lighting_Single-Family/Multifamily_LED Specialty Lamp, Directional_2024, Year 1 Install_0_23W_Leakage</v>
      </c>
      <c r="B29444" s="267" t="str">
        <f t="shared" si="2848"/>
        <v>Residential_Retail Products_Online Marketplace_Electric_Lighting_Single-Family/Multifamily_LED Specialty Lamp, Directional_2024, Year 1 Install_0_23W</v>
      </c>
      <c r="C29444" s="269" t="s">
        <v>1</v>
      </c>
      <c r="D29444" s="269" t="s">
        <v>24</v>
      </c>
      <c r="E29444" s="269" t="s">
        <v>1996</v>
      </c>
      <c r="F29444" s="269" t="s">
        <v>663</v>
      </c>
      <c r="G29444" s="269" t="s">
        <v>822</v>
      </c>
      <c r="H29444" s="269" t="s">
        <v>920</v>
      </c>
      <c r="I29444" s="269" t="s">
        <v>517</v>
      </c>
      <c r="J29444" s="269" t="s">
        <v>453</v>
      </c>
      <c r="K29444" s="269">
        <v>0</v>
      </c>
      <c r="L29444" s="270" t="s">
        <v>1028</v>
      </c>
      <c r="M29444" s="271" t="s">
        <v>829</v>
      </c>
      <c r="N29444" s="272"/>
      <c r="O29444" s="272">
        <v>0.13100000000000001</v>
      </c>
      <c r="P29444" s="274" t="s">
        <v>1013</v>
      </c>
      <c r="Q29444" s="274" t="s">
        <v>356</v>
      </c>
      <c r="R29444" s="274" t="s">
        <v>857</v>
      </c>
      <c r="S29444" s="274" t="s">
        <v>858</v>
      </c>
      <c r="T29444" s="274" t="s">
        <v>169</v>
      </c>
      <c r="U29444" s="274" t="str">
        <f t="shared" si="2844"/>
        <v>RS</v>
      </c>
      <c r="V29444" s="274" t="str">
        <f t="shared" si="2845"/>
        <v>LTG</v>
      </c>
      <c r="W29444" s="274" t="str">
        <f t="shared" si="2846"/>
        <v>LEDD</v>
      </c>
      <c r="X29444" s="274" t="str">
        <f t="shared" si="2847"/>
        <v>V12-210101</v>
      </c>
    </row>
    <row r="29445" spans="1:24" ht="15" customHeight="1" x14ac:dyDescent="0.35">
      <c r="A29445" s="267" t="str">
        <f t="shared" si="2849"/>
        <v>Residential_Retail Products_Online Marketplace_Electric_Lighting_Single-Family/Multifamily_LED Specialty Lamp, Directional_2024, Year 1 Install_0_23W_Hours</v>
      </c>
      <c r="B29445" s="267" t="str">
        <f t="shared" si="2848"/>
        <v>Residential_Retail Products_Online Marketplace_Electric_Lighting_Single-Family/Multifamily_LED Specialty Lamp, Directional_2024, Year 1 Install_0_23W</v>
      </c>
      <c r="C29445" s="269" t="s">
        <v>1</v>
      </c>
      <c r="D29445" s="269" t="s">
        <v>24</v>
      </c>
      <c r="E29445" s="269" t="s">
        <v>1996</v>
      </c>
      <c r="F29445" s="269" t="s">
        <v>663</v>
      </c>
      <c r="G29445" s="269" t="s">
        <v>822</v>
      </c>
      <c r="H29445" s="269" t="s">
        <v>920</v>
      </c>
      <c r="I29445" s="269" t="s">
        <v>517</v>
      </c>
      <c r="J29445" s="269" t="s">
        <v>453</v>
      </c>
      <c r="K29445" s="269">
        <v>0</v>
      </c>
      <c r="L29445" s="270" t="s">
        <v>1028</v>
      </c>
      <c r="M29445" s="271" t="s">
        <v>831</v>
      </c>
      <c r="N29445" s="272"/>
      <c r="O29445" s="272">
        <v>763</v>
      </c>
      <c r="P29445" s="274" t="s">
        <v>850</v>
      </c>
      <c r="Q29445" s="274" t="s">
        <v>356</v>
      </c>
      <c r="R29445" s="274" t="s">
        <v>857</v>
      </c>
      <c r="S29445" s="274" t="s">
        <v>858</v>
      </c>
      <c r="T29445" s="274" t="s">
        <v>169</v>
      </c>
      <c r="U29445" s="274" t="str">
        <f t="shared" si="2844"/>
        <v>RS</v>
      </c>
      <c r="V29445" s="274" t="str">
        <f t="shared" si="2845"/>
        <v>LTG</v>
      </c>
      <c r="W29445" s="274" t="str">
        <f t="shared" si="2846"/>
        <v>LEDD</v>
      </c>
      <c r="X29445" s="274" t="str">
        <f t="shared" si="2847"/>
        <v>V12-210101</v>
      </c>
    </row>
    <row r="29446" spans="1:24" ht="15" customHeight="1" x14ac:dyDescent="0.35">
      <c r="A29446" s="267" t="str">
        <f t="shared" si="2849"/>
        <v>Residential_Retail Products_Online Marketplace_Electric_Lighting_Single-Family/Multifamily_LED Specialty Lamp, Directional_2024, Year 1 Install_0_23W_WHFe</v>
      </c>
      <c r="B29446" s="267" t="str">
        <f t="shared" si="2848"/>
        <v>Residential_Retail Products_Online Marketplace_Electric_Lighting_Single-Family/Multifamily_LED Specialty Lamp, Directional_2024, Year 1 Install_0_23W</v>
      </c>
      <c r="C29446" s="269" t="s">
        <v>1</v>
      </c>
      <c r="D29446" s="269" t="s">
        <v>24</v>
      </c>
      <c r="E29446" s="269" t="s">
        <v>1996</v>
      </c>
      <c r="F29446" s="269" t="s">
        <v>663</v>
      </c>
      <c r="G29446" s="269" t="s">
        <v>822</v>
      </c>
      <c r="H29446" s="269" t="s">
        <v>920</v>
      </c>
      <c r="I29446" s="269" t="s">
        <v>517</v>
      </c>
      <c r="J29446" s="269" t="s">
        <v>453</v>
      </c>
      <c r="K29446" s="269">
        <v>0</v>
      </c>
      <c r="L29446" s="270" t="s">
        <v>1028</v>
      </c>
      <c r="M29446" s="271" t="s">
        <v>833</v>
      </c>
      <c r="N29446" s="272"/>
      <c r="O29446" s="272">
        <v>1.06</v>
      </c>
      <c r="P29446" s="274" t="s">
        <v>851</v>
      </c>
      <c r="Q29446" s="274" t="s">
        <v>356</v>
      </c>
      <c r="R29446" s="274" t="s">
        <v>857</v>
      </c>
      <c r="S29446" s="274" t="s">
        <v>858</v>
      </c>
      <c r="T29446" s="274" t="s">
        <v>169</v>
      </c>
      <c r="U29446" s="274" t="str">
        <f t="shared" si="2844"/>
        <v>RS</v>
      </c>
      <c r="V29446" s="274" t="str">
        <f t="shared" si="2845"/>
        <v>LTG</v>
      </c>
      <c r="W29446" s="274" t="str">
        <f t="shared" si="2846"/>
        <v>LEDD</v>
      </c>
      <c r="X29446" s="274" t="str">
        <f t="shared" si="2847"/>
        <v>V12-210101</v>
      </c>
    </row>
    <row r="29447" spans="1:24" ht="15" customHeight="1" x14ac:dyDescent="0.35">
      <c r="A29447" s="267" t="str">
        <f t="shared" si="2849"/>
        <v>Residential_Retail Products_Online Marketplace_Electric_Lighting_Single-Family/Multifamily_LED Specialty Lamp, Directional_2024, Year 1 Install_0_23W_ISR</v>
      </c>
      <c r="B29447" s="267" t="str">
        <f t="shared" si="2848"/>
        <v>Residential_Retail Products_Online Marketplace_Electric_Lighting_Single-Family/Multifamily_LED Specialty Lamp, Directional_2024, Year 1 Install_0_23W</v>
      </c>
      <c r="C29447" s="269" t="s">
        <v>1</v>
      </c>
      <c r="D29447" s="269" t="s">
        <v>24</v>
      </c>
      <c r="E29447" s="269" t="s">
        <v>1996</v>
      </c>
      <c r="F29447" s="269" t="s">
        <v>663</v>
      </c>
      <c r="G29447" s="269" t="s">
        <v>822</v>
      </c>
      <c r="H29447" s="269" t="s">
        <v>920</v>
      </c>
      <c r="I29447" s="269" t="s">
        <v>517</v>
      </c>
      <c r="J29447" s="269" t="s">
        <v>453</v>
      </c>
      <c r="K29447" s="269">
        <v>0</v>
      </c>
      <c r="L29447" s="270" t="s">
        <v>1028</v>
      </c>
      <c r="M29447" s="271" t="s">
        <v>791</v>
      </c>
      <c r="N29447" s="272"/>
      <c r="O29447" s="272">
        <v>0.81499999999999995</v>
      </c>
      <c r="P29447" s="274" t="s">
        <v>438</v>
      </c>
      <c r="Q29447" s="274" t="s">
        <v>356</v>
      </c>
      <c r="R29447" s="274" t="s">
        <v>857</v>
      </c>
      <c r="S29447" s="274" t="s">
        <v>858</v>
      </c>
      <c r="T29447" s="274" t="s">
        <v>169</v>
      </c>
      <c r="U29447" s="274" t="str">
        <f t="shared" si="2844"/>
        <v>RS</v>
      </c>
      <c r="V29447" s="274" t="str">
        <f t="shared" si="2845"/>
        <v>LTG</v>
      </c>
      <c r="W29447" s="274" t="str">
        <f t="shared" si="2846"/>
        <v>LEDD</v>
      </c>
      <c r="X29447" s="274" t="str">
        <f t="shared" si="2847"/>
        <v>V12-210101</v>
      </c>
    </row>
    <row r="29448" spans="1:24" ht="15" customHeight="1" x14ac:dyDescent="0.35">
      <c r="A29448" s="267" t="str">
        <f t="shared" si="2849"/>
        <v>Residential_Retail Products_Online Marketplace_Electric_Lighting_Single-Family/Multifamily_LED Specialty Lamp, Directional_2024, Year 1 Install_0_23W_HF</v>
      </c>
      <c r="B29448" s="267" t="str">
        <f t="shared" si="2848"/>
        <v>Residential_Retail Products_Online Marketplace_Electric_Lighting_Single-Family/Multifamily_LED Specialty Lamp, Directional_2024, Year 1 Install_0_23W</v>
      </c>
      <c r="C29448" s="269" t="s">
        <v>1</v>
      </c>
      <c r="D29448" s="269" t="s">
        <v>24</v>
      </c>
      <c r="E29448" s="269" t="s">
        <v>1996</v>
      </c>
      <c r="F29448" s="269" t="s">
        <v>663</v>
      </c>
      <c r="G29448" s="269" t="s">
        <v>822</v>
      </c>
      <c r="H29448" s="269" t="s">
        <v>920</v>
      </c>
      <c r="I29448" s="269" t="s">
        <v>517</v>
      </c>
      <c r="J29448" s="269" t="s">
        <v>453</v>
      </c>
      <c r="K29448" s="269">
        <v>0</v>
      </c>
      <c r="L29448" s="270" t="s">
        <v>1028</v>
      </c>
      <c r="M29448" s="271" t="s">
        <v>835</v>
      </c>
      <c r="N29448" s="272"/>
      <c r="O29448" s="272">
        <v>0.49</v>
      </c>
      <c r="P29448" s="274" t="s">
        <v>852</v>
      </c>
      <c r="Q29448" s="274" t="s">
        <v>356</v>
      </c>
      <c r="R29448" s="274" t="s">
        <v>857</v>
      </c>
      <c r="S29448" s="274" t="s">
        <v>858</v>
      </c>
      <c r="T29448" s="274" t="s">
        <v>169</v>
      </c>
      <c r="U29448" s="274" t="str">
        <f t="shared" si="2844"/>
        <v>RS</v>
      </c>
      <c r="V29448" s="274" t="str">
        <f t="shared" si="2845"/>
        <v>LTG</v>
      </c>
      <c r="W29448" s="274" t="str">
        <f t="shared" si="2846"/>
        <v>LEDD</v>
      </c>
      <c r="X29448" s="274" t="str">
        <f t="shared" si="2847"/>
        <v>V12-210101</v>
      </c>
    </row>
    <row r="29449" spans="1:24" ht="15" customHeight="1" x14ac:dyDescent="0.35">
      <c r="A29449" s="267" t="str">
        <f t="shared" si="2849"/>
        <v>Residential_Retail Products_Online Marketplace_Electric_Lighting_Single-Family/Multifamily_LED Specialty Lamp, Directional_2024, Year 1 Install_0_23W_ηHeat</v>
      </c>
      <c r="B29449" s="267" t="str">
        <f t="shared" si="2848"/>
        <v>Residential_Retail Products_Online Marketplace_Electric_Lighting_Single-Family/Multifamily_LED Specialty Lamp, Directional_2024, Year 1 Install_0_23W</v>
      </c>
      <c r="C29449" s="269" t="s">
        <v>1</v>
      </c>
      <c r="D29449" s="269" t="s">
        <v>24</v>
      </c>
      <c r="E29449" s="269" t="s">
        <v>1996</v>
      </c>
      <c r="F29449" s="269" t="s">
        <v>663</v>
      </c>
      <c r="G29449" s="269" t="s">
        <v>822</v>
      </c>
      <c r="H29449" s="269" t="s">
        <v>920</v>
      </c>
      <c r="I29449" s="269" t="s">
        <v>517</v>
      </c>
      <c r="J29449" s="269" t="s">
        <v>453</v>
      </c>
      <c r="K29449" s="269">
        <v>0</v>
      </c>
      <c r="L29449" s="270" t="s">
        <v>1028</v>
      </c>
      <c r="M29449" s="271" t="s">
        <v>836</v>
      </c>
      <c r="N29449" s="272"/>
      <c r="O29449" s="272">
        <v>1.28</v>
      </c>
      <c r="P29449" s="274" t="s">
        <v>837</v>
      </c>
      <c r="Q29449" s="274" t="s">
        <v>356</v>
      </c>
      <c r="R29449" s="274" t="s">
        <v>857</v>
      </c>
      <c r="S29449" s="274" t="s">
        <v>858</v>
      </c>
      <c r="T29449" s="274" t="s">
        <v>169</v>
      </c>
      <c r="U29449" s="274" t="str">
        <f t="shared" si="2844"/>
        <v>RS</v>
      </c>
      <c r="V29449" s="274" t="str">
        <f t="shared" si="2845"/>
        <v>LTG</v>
      </c>
      <c r="W29449" s="274" t="str">
        <f t="shared" si="2846"/>
        <v>LEDD</v>
      </c>
      <c r="X29449" s="274" t="str">
        <f t="shared" si="2847"/>
        <v>V12-210101</v>
      </c>
    </row>
    <row r="29450" spans="1:24" ht="15" customHeight="1" x14ac:dyDescent="0.35">
      <c r="A29450" s="267" t="str">
        <f t="shared" si="2849"/>
        <v>Residential_Retail Products_Online Marketplace_Electric_Lighting_Single-Family/Multifamily_LED Specialty Lamp, Directional_2024, Year 1 Install_0_23W_WHFd</v>
      </c>
      <c r="B29450" s="267" t="str">
        <f t="shared" si="2848"/>
        <v>Residential_Retail Products_Online Marketplace_Electric_Lighting_Single-Family/Multifamily_LED Specialty Lamp, Directional_2024, Year 1 Install_0_23W</v>
      </c>
      <c r="C29450" s="269" t="s">
        <v>1</v>
      </c>
      <c r="D29450" s="269" t="s">
        <v>24</v>
      </c>
      <c r="E29450" s="269" t="s">
        <v>1996</v>
      </c>
      <c r="F29450" s="269" t="s">
        <v>663</v>
      </c>
      <c r="G29450" s="269" t="s">
        <v>822</v>
      </c>
      <c r="H29450" s="269" t="s">
        <v>920</v>
      </c>
      <c r="I29450" s="269" t="s">
        <v>517</v>
      </c>
      <c r="J29450" s="269" t="s">
        <v>453</v>
      </c>
      <c r="K29450" s="269">
        <v>0</v>
      </c>
      <c r="L29450" s="270" t="s">
        <v>1028</v>
      </c>
      <c r="M29450" s="271" t="s">
        <v>838</v>
      </c>
      <c r="N29450" s="272"/>
      <c r="O29450" s="272">
        <v>1.1100000000000001</v>
      </c>
      <c r="P29450" s="274" t="s">
        <v>853</v>
      </c>
      <c r="Q29450" s="274" t="s">
        <v>356</v>
      </c>
      <c r="R29450" s="274" t="s">
        <v>857</v>
      </c>
      <c r="S29450" s="274" t="s">
        <v>858</v>
      </c>
      <c r="T29450" s="274" t="s">
        <v>169</v>
      </c>
      <c r="U29450" s="274" t="str">
        <f t="shared" si="2844"/>
        <v>RS</v>
      </c>
      <c r="V29450" s="274" t="str">
        <f t="shared" si="2845"/>
        <v>LTG</v>
      </c>
      <c r="W29450" s="274" t="str">
        <f t="shared" si="2846"/>
        <v>LEDD</v>
      </c>
      <c r="X29450" s="274" t="str">
        <f t="shared" si="2847"/>
        <v>V12-210101</v>
      </c>
    </row>
    <row r="29451" spans="1:24" ht="15" customHeight="1" x14ac:dyDescent="0.35">
      <c r="A29451" s="267" t="str">
        <f t="shared" si="2849"/>
        <v>Residential_Retail Products_Online Marketplace_Electric_Lighting_Single-Family/Multifamily_LED Specialty Lamp, Directional_2024, Year 1 Install_0_23W_CF</v>
      </c>
      <c r="B29451" s="267" t="str">
        <f t="shared" si="2848"/>
        <v>Residential_Retail Products_Online Marketplace_Electric_Lighting_Single-Family/Multifamily_LED Specialty Lamp, Directional_2024, Year 1 Install_0_23W</v>
      </c>
      <c r="C29451" s="269" t="s">
        <v>1</v>
      </c>
      <c r="D29451" s="269" t="s">
        <v>24</v>
      </c>
      <c r="E29451" s="269" t="s">
        <v>1996</v>
      </c>
      <c r="F29451" s="269" t="s">
        <v>663</v>
      </c>
      <c r="G29451" s="269" t="s">
        <v>822</v>
      </c>
      <c r="H29451" s="269" t="s">
        <v>920</v>
      </c>
      <c r="I29451" s="269" t="s">
        <v>517</v>
      </c>
      <c r="J29451" s="269" t="s">
        <v>453</v>
      </c>
      <c r="K29451" s="269">
        <v>0</v>
      </c>
      <c r="L29451" s="270" t="s">
        <v>1028</v>
      </c>
      <c r="M29451" s="271" t="s">
        <v>684</v>
      </c>
      <c r="N29451" s="272"/>
      <c r="O29451" s="272">
        <v>0.109</v>
      </c>
      <c r="P29451" s="274" t="s">
        <v>854</v>
      </c>
      <c r="Q29451" s="274" t="s">
        <v>356</v>
      </c>
      <c r="R29451" s="274" t="s">
        <v>857</v>
      </c>
      <c r="S29451" s="274" t="s">
        <v>858</v>
      </c>
      <c r="T29451" s="274" t="s">
        <v>169</v>
      </c>
      <c r="U29451" s="274" t="str">
        <f t="shared" si="2844"/>
        <v>RS</v>
      </c>
      <c r="V29451" s="274" t="str">
        <f t="shared" si="2845"/>
        <v>LTG</v>
      </c>
      <c r="W29451" s="274" t="str">
        <f t="shared" si="2846"/>
        <v>LEDD</v>
      </c>
      <c r="X29451" s="274" t="str">
        <f t="shared" si="2847"/>
        <v>V12-210101</v>
      </c>
    </row>
    <row r="29452" spans="1:24" ht="15" customHeight="1" x14ac:dyDescent="0.35">
      <c r="A29452" s="267" t="str">
        <f t="shared" si="2849"/>
        <v>Residential_Retail Products_Online Marketplace_Electric_Lighting_Single-Family/Multifamily_LED Specialty Lamp, Directional_2024, Year 1 Install_0_23W_ηHeat</v>
      </c>
      <c r="B29452" s="267" t="str">
        <f t="shared" si="2848"/>
        <v>Residential_Retail Products_Online Marketplace_Electric_Lighting_Single-Family/Multifamily_LED Specialty Lamp, Directional_2024, Year 1 Install_0_23W</v>
      </c>
      <c r="C29452" s="269" t="s">
        <v>1</v>
      </c>
      <c r="D29452" s="269" t="s">
        <v>24</v>
      </c>
      <c r="E29452" s="269" t="s">
        <v>1996</v>
      </c>
      <c r="F29452" s="269" t="s">
        <v>663</v>
      </c>
      <c r="G29452" s="269" t="s">
        <v>822</v>
      </c>
      <c r="H29452" s="269" t="s">
        <v>920</v>
      </c>
      <c r="I29452" s="269" t="s">
        <v>517</v>
      </c>
      <c r="J29452" s="269" t="s">
        <v>453</v>
      </c>
      <c r="K29452" s="269">
        <v>0</v>
      </c>
      <c r="L29452" s="270" t="s">
        <v>1028</v>
      </c>
      <c r="M29452" s="271" t="s">
        <v>836</v>
      </c>
      <c r="N29452" s="272"/>
      <c r="O29452" s="272">
        <v>0.7</v>
      </c>
      <c r="P29452" s="274"/>
      <c r="Q29452" s="274" t="s">
        <v>356</v>
      </c>
      <c r="R29452" s="274" t="s">
        <v>857</v>
      </c>
      <c r="S29452" s="274" t="s">
        <v>858</v>
      </c>
      <c r="T29452" s="274" t="s">
        <v>169</v>
      </c>
      <c r="U29452" s="274" t="str">
        <f t="shared" si="2844"/>
        <v>RS</v>
      </c>
      <c r="V29452" s="274" t="str">
        <f t="shared" si="2845"/>
        <v>LTG</v>
      </c>
      <c r="W29452" s="274" t="str">
        <f t="shared" si="2846"/>
        <v>LEDD</v>
      </c>
      <c r="X29452" s="274" t="str">
        <f t="shared" si="2847"/>
        <v>V12-210101</v>
      </c>
    </row>
    <row r="29453" spans="1:24" ht="15" customHeight="1" x14ac:dyDescent="0.35">
      <c r="A29453" s="267" t="str">
        <f t="shared" si="2849"/>
        <v>Residential_Retail Products_Online Marketplace_Electric_Lighting_Single-Family/Multifamily_LED Specialty Lamp, Directional_2024, Year 1 Install_0_23W_Conversion</v>
      </c>
      <c r="B29453" s="267" t="str">
        <f t="shared" si="2848"/>
        <v>Residential_Retail Products_Online Marketplace_Electric_Lighting_Single-Family/Multifamily_LED Specialty Lamp, Directional_2024, Year 1 Install_0_23W</v>
      </c>
      <c r="C29453" s="269" t="s">
        <v>1</v>
      </c>
      <c r="D29453" s="269" t="s">
        <v>24</v>
      </c>
      <c r="E29453" s="269" t="s">
        <v>1996</v>
      </c>
      <c r="F29453" s="269" t="s">
        <v>663</v>
      </c>
      <c r="G29453" s="269" t="s">
        <v>822</v>
      </c>
      <c r="H29453" s="269" t="s">
        <v>920</v>
      </c>
      <c r="I29453" s="269" t="s">
        <v>517</v>
      </c>
      <c r="J29453" s="269" t="s">
        <v>453</v>
      </c>
      <c r="K29453" s="269">
        <v>0</v>
      </c>
      <c r="L29453" s="270" t="s">
        <v>1028</v>
      </c>
      <c r="M29453" s="271" t="s">
        <v>839</v>
      </c>
      <c r="N29453" s="272"/>
      <c r="O29453" s="272">
        <v>3.4119999999999998E-2</v>
      </c>
      <c r="P29453" s="274"/>
      <c r="Q29453" s="274" t="s">
        <v>356</v>
      </c>
      <c r="R29453" s="274" t="s">
        <v>857</v>
      </c>
      <c r="S29453" s="274" t="s">
        <v>858</v>
      </c>
      <c r="T29453" s="274" t="s">
        <v>169</v>
      </c>
      <c r="U29453" s="274" t="str">
        <f t="shared" si="2844"/>
        <v>RS</v>
      </c>
      <c r="V29453" s="274" t="str">
        <f t="shared" si="2845"/>
        <v>LTG</v>
      </c>
      <c r="W29453" s="274" t="str">
        <f t="shared" si="2846"/>
        <v>LEDD</v>
      </c>
      <c r="X29453" s="274" t="str">
        <f t="shared" si="2847"/>
        <v>V12-210101</v>
      </c>
    </row>
    <row r="29454" spans="1:24" ht="15" customHeight="1" x14ac:dyDescent="0.35">
      <c r="A29454" s="267" t="str">
        <f t="shared" si="2849"/>
        <v>Residential_Retail Products_Online Marketplace_Electric_Lighting_Single-Family/Multifamily_LED Specialty Lamp, Directional_2024, Year 1 Install_0_23W_Mid-Life Adjustment</v>
      </c>
      <c r="B29454" s="267" t="str">
        <f t="shared" si="2848"/>
        <v>Residential_Retail Products_Online Marketplace_Electric_Lighting_Single-Family/Multifamily_LED Specialty Lamp, Directional_2024, Year 1 Install_0_23W</v>
      </c>
      <c r="C29454" s="269" t="s">
        <v>1</v>
      </c>
      <c r="D29454" s="269" t="s">
        <v>24</v>
      </c>
      <c r="E29454" s="269" t="s">
        <v>1996</v>
      </c>
      <c r="F29454" s="269" t="s">
        <v>663</v>
      </c>
      <c r="G29454" s="269" t="s">
        <v>822</v>
      </c>
      <c r="H29454" s="269" t="s">
        <v>920</v>
      </c>
      <c r="I29454" s="269" t="s">
        <v>517</v>
      </c>
      <c r="J29454" s="269" t="s">
        <v>453</v>
      </c>
      <c r="K29454" s="269">
        <v>0</v>
      </c>
      <c r="L29454" s="270" t="s">
        <v>1028</v>
      </c>
      <c r="M29454" s="271" t="s">
        <v>840</v>
      </c>
      <c r="N29454" s="272"/>
      <c r="O29454" s="272">
        <v>0.6</v>
      </c>
      <c r="P29454" s="274" t="s">
        <v>643</v>
      </c>
      <c r="Q29454" s="274" t="s">
        <v>356</v>
      </c>
      <c r="R29454" s="274" t="s">
        <v>857</v>
      </c>
      <c r="S29454" s="274" t="s">
        <v>858</v>
      </c>
      <c r="T29454" s="274" t="s">
        <v>169</v>
      </c>
      <c r="U29454" s="274" t="str">
        <f t="shared" si="2844"/>
        <v>RS</v>
      </c>
      <c r="V29454" s="274" t="str">
        <f t="shared" si="2845"/>
        <v>LTG</v>
      </c>
      <c r="W29454" s="274" t="str">
        <f t="shared" si="2846"/>
        <v>LEDD</v>
      </c>
      <c r="X29454" s="274" t="str">
        <f t="shared" si="2847"/>
        <v>V12-210101</v>
      </c>
    </row>
    <row r="29455" spans="1:24" ht="15" customHeight="1" x14ac:dyDescent="0.35">
      <c r="A29455" s="267" t="str">
        <f t="shared" si="2849"/>
        <v>Residential_Retail Products_Online Marketplace_Electric_Lighting_Single-Family/Multifamily_LED Specialty Lamp, Directional_2024, Year 1 Install_0_23W_Remaining Year kWh Heating Penalty</v>
      </c>
      <c r="B29455" s="267" t="str">
        <f t="shared" si="2848"/>
        <v>Residential_Retail Products_Online Marketplace_Electric_Lighting_Single-Family/Multifamily_LED Specialty Lamp, Directional_2024, Year 1 Install_0_23W</v>
      </c>
      <c r="C29455" s="269" t="s">
        <v>1</v>
      </c>
      <c r="D29455" s="269" t="s">
        <v>24</v>
      </c>
      <c r="E29455" s="269" t="s">
        <v>1996</v>
      </c>
      <c r="F29455" s="269" t="s">
        <v>663</v>
      </c>
      <c r="G29455" s="269" t="s">
        <v>822</v>
      </c>
      <c r="H29455" s="269" t="s">
        <v>920</v>
      </c>
      <c r="I29455" s="269" t="s">
        <v>517</v>
      </c>
      <c r="J29455" s="269" t="s">
        <v>453</v>
      </c>
      <c r="K29455" s="269">
        <v>0</v>
      </c>
      <c r="L29455" s="270" t="s">
        <v>1028</v>
      </c>
      <c r="M29455" s="277" t="s">
        <v>841</v>
      </c>
      <c r="N29455" s="278"/>
      <c r="O29455" s="279">
        <f>-((O29442-O29443)/1000)*O29447*(1-O29444)*O29445*O29446*O29448/O29449</f>
        <v>-16.884360799616406</v>
      </c>
      <c r="P29455" s="274"/>
      <c r="Q29455" s="274" t="s">
        <v>356</v>
      </c>
      <c r="R29455" s="274" t="s">
        <v>857</v>
      </c>
      <c r="S29455" s="274" t="s">
        <v>858</v>
      </c>
      <c r="T29455" s="274" t="s">
        <v>169</v>
      </c>
      <c r="U29455" s="274" t="str">
        <f t="shared" si="2844"/>
        <v>RS</v>
      </c>
      <c r="V29455" s="274" t="str">
        <f t="shared" si="2845"/>
        <v>LTG</v>
      </c>
      <c r="W29455" s="274" t="str">
        <f t="shared" si="2846"/>
        <v>LEDD</v>
      </c>
      <c r="X29455" s="274" t="str">
        <f t="shared" si="2847"/>
        <v>V12-210101</v>
      </c>
    </row>
    <row r="29456" spans="1:24" ht="15" customHeight="1" x14ac:dyDescent="0.35">
      <c r="A29456" s="267" t="str">
        <f t="shared" si="2849"/>
        <v>Residential_Retail Products_Online Marketplace_Electric_Lighting_Single-Family/Multifamily_LED Specialty Lamp, Directional_2024, Year 1 Install_0_23W_kWh Heating Penalty</v>
      </c>
      <c r="B29456" s="267" t="str">
        <f t="shared" si="2848"/>
        <v>Residential_Retail Products_Online Marketplace_Electric_Lighting_Single-Family/Multifamily_LED Specialty Lamp, Directional_2024, Year 1 Install_0_23W</v>
      </c>
      <c r="C29456" s="269" t="s">
        <v>1</v>
      </c>
      <c r="D29456" s="269" t="s">
        <v>24</v>
      </c>
      <c r="E29456" s="269" t="s">
        <v>1996</v>
      </c>
      <c r="F29456" s="269" t="s">
        <v>663</v>
      </c>
      <c r="G29456" s="269" t="s">
        <v>822</v>
      </c>
      <c r="H29456" s="269" t="s">
        <v>920</v>
      </c>
      <c r="I29456" s="269" t="s">
        <v>517</v>
      </c>
      <c r="J29456" s="269" t="s">
        <v>453</v>
      </c>
      <c r="K29456" s="269">
        <v>0</v>
      </c>
      <c r="L29456" s="270" t="s">
        <v>1028</v>
      </c>
      <c r="M29456" s="277" t="s">
        <v>842</v>
      </c>
      <c r="N29456" s="278"/>
      <c r="O29456" s="279">
        <f>O29455*O29454</f>
        <v>-10.130616479769843</v>
      </c>
      <c r="P29456" s="274"/>
      <c r="Q29456" s="274" t="s">
        <v>356</v>
      </c>
      <c r="R29456" s="274" t="s">
        <v>857</v>
      </c>
      <c r="S29456" s="274" t="s">
        <v>858</v>
      </c>
      <c r="T29456" s="274" t="s">
        <v>169</v>
      </c>
      <c r="U29456" s="274" t="str">
        <f t="shared" si="2844"/>
        <v>RS</v>
      </c>
      <c r="V29456" s="274" t="str">
        <f t="shared" si="2845"/>
        <v>LTG</v>
      </c>
      <c r="W29456" s="274" t="str">
        <f t="shared" si="2846"/>
        <v>LEDD</v>
      </c>
      <c r="X29456" s="274" t="str">
        <f t="shared" si="2847"/>
        <v>V12-210101</v>
      </c>
    </row>
    <row r="29457" spans="1:24" ht="15" customHeight="1" x14ac:dyDescent="0.35">
      <c r="A29457" s="267" t="str">
        <f t="shared" si="2849"/>
        <v>Residential_Retail Products_Online Marketplace_Electric_Lighting_Single-Family/Multifamily_LED Specialty Lamp, Directional_2024, Year 1 Install_0_23W_Remaining Year Therm Heating Penalty</v>
      </c>
      <c r="B29457" s="267" t="str">
        <f t="shared" si="2848"/>
        <v>Residential_Retail Products_Online Marketplace_Electric_Lighting_Single-Family/Multifamily_LED Specialty Lamp, Directional_2024, Year 1 Install_0_23W</v>
      </c>
      <c r="C29457" s="269" t="s">
        <v>1</v>
      </c>
      <c r="D29457" s="269" t="s">
        <v>24</v>
      </c>
      <c r="E29457" s="269" t="s">
        <v>1996</v>
      </c>
      <c r="F29457" s="269" t="s">
        <v>663</v>
      </c>
      <c r="G29457" s="269" t="s">
        <v>822</v>
      </c>
      <c r="H29457" s="269" t="s">
        <v>920</v>
      </c>
      <c r="I29457" s="269" t="s">
        <v>517</v>
      </c>
      <c r="J29457" s="269" t="s">
        <v>453</v>
      </c>
      <c r="K29457" s="269">
        <v>0</v>
      </c>
      <c r="L29457" s="270" t="s">
        <v>1028</v>
      </c>
      <c r="M29457" s="277" t="s">
        <v>843</v>
      </c>
      <c r="N29457" s="278"/>
      <c r="O29457" s="279">
        <f>-((O29442-O29443)/1000)*O29447*(1-O29444)*O29445*O29453*O29448/O29452</f>
        <v>-0.9938016439597398</v>
      </c>
      <c r="P29457" s="274"/>
      <c r="Q29457" s="274" t="s">
        <v>356</v>
      </c>
      <c r="R29457" s="274" t="s">
        <v>857</v>
      </c>
      <c r="S29457" s="274" t="s">
        <v>858</v>
      </c>
      <c r="T29457" s="274" t="s">
        <v>169</v>
      </c>
      <c r="U29457" s="274" t="str">
        <f t="shared" si="2844"/>
        <v>RS</v>
      </c>
      <c r="V29457" s="274" t="str">
        <f t="shared" si="2845"/>
        <v>LTG</v>
      </c>
      <c r="W29457" s="274" t="str">
        <f t="shared" si="2846"/>
        <v>LEDD</v>
      </c>
      <c r="X29457" s="274" t="str">
        <f t="shared" si="2847"/>
        <v>V12-210101</v>
      </c>
    </row>
    <row r="29458" spans="1:24" ht="15" customHeight="1" x14ac:dyDescent="0.35">
      <c r="A29458" s="267" t="str">
        <f t="shared" si="2849"/>
        <v>Residential_Retail Products_Online Marketplace_Electric_Lighting_Single-Family/Multifamily_LED Specialty Lamp, Directional_2024, Year 1 Install_0_23W_Therm Heating Penalty</v>
      </c>
      <c r="B29458" s="267" t="str">
        <f t="shared" si="2848"/>
        <v>Residential_Retail Products_Online Marketplace_Electric_Lighting_Single-Family/Multifamily_LED Specialty Lamp, Directional_2024, Year 1 Install_0_23W</v>
      </c>
      <c r="C29458" s="269" t="s">
        <v>1</v>
      </c>
      <c r="D29458" s="269" t="s">
        <v>24</v>
      </c>
      <c r="E29458" s="269" t="s">
        <v>1996</v>
      </c>
      <c r="F29458" s="269" t="s">
        <v>663</v>
      </c>
      <c r="G29458" s="269" t="s">
        <v>822</v>
      </c>
      <c r="H29458" s="269" t="s">
        <v>920</v>
      </c>
      <c r="I29458" s="269" t="s">
        <v>517</v>
      </c>
      <c r="J29458" s="269" t="s">
        <v>453</v>
      </c>
      <c r="K29458" s="269">
        <v>0</v>
      </c>
      <c r="L29458" s="270" t="s">
        <v>1028</v>
      </c>
      <c r="M29458" s="277" t="s">
        <v>736</v>
      </c>
      <c r="N29458" s="278"/>
      <c r="O29458" s="279">
        <f>O29457*O29454</f>
        <v>-0.59628098637584381</v>
      </c>
      <c r="P29458" s="274"/>
      <c r="Q29458" s="274" t="s">
        <v>356</v>
      </c>
      <c r="R29458" s="274" t="s">
        <v>857</v>
      </c>
      <c r="S29458" s="274" t="s">
        <v>858</v>
      </c>
      <c r="T29458" s="274" t="s">
        <v>169</v>
      </c>
      <c r="U29458" s="274" t="str">
        <f t="shared" si="2844"/>
        <v>RS</v>
      </c>
      <c r="V29458" s="274" t="str">
        <f t="shared" si="2845"/>
        <v>LTG</v>
      </c>
      <c r="W29458" s="274" t="str">
        <f t="shared" si="2846"/>
        <v>LEDD</v>
      </c>
      <c r="X29458" s="274" t="str">
        <f t="shared" si="2847"/>
        <v>V12-210101</v>
      </c>
    </row>
    <row r="29459" spans="1:24" ht="15" customHeight="1" x14ac:dyDescent="0.35">
      <c r="A29459" s="267" t="str">
        <f t="shared" si="2849"/>
        <v>Residential_Retail Products_Online Marketplace_Electric_Lighting_Single-Family/Multifamily_LED Specialty Lamp, Directional_2024, Year 1 Install_0_23W_Remaining Year kWh</v>
      </c>
      <c r="B29459" s="267" t="str">
        <f t="shared" si="2848"/>
        <v>Residential_Retail Products_Online Marketplace_Electric_Lighting_Single-Family/Multifamily_LED Specialty Lamp, Directional_2024, Year 1 Install_0_23W</v>
      </c>
      <c r="C29459" s="269" t="s">
        <v>1</v>
      </c>
      <c r="D29459" s="269" t="s">
        <v>24</v>
      </c>
      <c r="E29459" s="269" t="s">
        <v>1996</v>
      </c>
      <c r="F29459" s="269" t="s">
        <v>663</v>
      </c>
      <c r="G29459" s="269" t="s">
        <v>822</v>
      </c>
      <c r="H29459" s="269" t="s">
        <v>920</v>
      </c>
      <c r="I29459" s="269" t="s">
        <v>517</v>
      </c>
      <c r="J29459" s="269" t="s">
        <v>453</v>
      </c>
      <c r="K29459" s="269">
        <v>0</v>
      </c>
      <c r="L29459" s="270" t="s">
        <v>1028</v>
      </c>
      <c r="M29459" s="277" t="s">
        <v>695</v>
      </c>
      <c r="N29459" s="278"/>
      <c r="O29459" s="279">
        <f>((O29442-O29443)/1000)*O29447*(1-O29444)*O29445*O29446</f>
        <v>44.106085354099996</v>
      </c>
      <c r="P29459" s="274"/>
      <c r="Q29459" s="274" t="s">
        <v>356</v>
      </c>
      <c r="R29459" s="274" t="s">
        <v>857</v>
      </c>
      <c r="S29459" s="274" t="s">
        <v>858</v>
      </c>
      <c r="T29459" s="274" t="s">
        <v>169</v>
      </c>
      <c r="U29459" s="274" t="str">
        <f t="shared" si="2844"/>
        <v>RS</v>
      </c>
      <c r="V29459" s="274" t="str">
        <f t="shared" si="2845"/>
        <v>LTG</v>
      </c>
      <c r="W29459" s="274" t="str">
        <f t="shared" si="2846"/>
        <v>LEDD</v>
      </c>
      <c r="X29459" s="274" t="str">
        <f t="shared" si="2847"/>
        <v>V12-210101</v>
      </c>
    </row>
    <row r="29460" spans="1:24" ht="15" customHeight="1" x14ac:dyDescent="0.35">
      <c r="A29460" s="267" t="str">
        <f t="shared" si="2849"/>
        <v>Residential_Retail Products_Online Marketplace_Electric_Lighting_Single-Family/Multifamily_LED Specialty Lamp, Directional_2024, Year 1 Install_0_23W_kWh Saved per Unit</v>
      </c>
      <c r="B29460" s="267" t="str">
        <f t="shared" si="2848"/>
        <v>Residential_Retail Products_Online Marketplace_Electric_Lighting_Single-Family/Multifamily_LED Specialty Lamp, Directional_2024, Year 1 Install_0_23W</v>
      </c>
      <c r="C29460" s="269" t="s">
        <v>1</v>
      </c>
      <c r="D29460" s="269" t="s">
        <v>24</v>
      </c>
      <c r="E29460" s="269" t="s">
        <v>1996</v>
      </c>
      <c r="F29460" s="269" t="s">
        <v>663</v>
      </c>
      <c r="G29460" s="269" t="s">
        <v>822</v>
      </c>
      <c r="H29460" s="269" t="s">
        <v>920</v>
      </c>
      <c r="I29460" s="269" t="s">
        <v>517</v>
      </c>
      <c r="J29460" s="269" t="s">
        <v>453</v>
      </c>
      <c r="K29460" s="269">
        <v>0</v>
      </c>
      <c r="L29460" s="270" t="s">
        <v>1028</v>
      </c>
      <c r="M29460" s="277" t="s">
        <v>696</v>
      </c>
      <c r="N29460" s="278"/>
      <c r="O29460" s="279">
        <f>O29459*O29454</f>
        <v>26.463651212459997</v>
      </c>
      <c r="P29460" s="274"/>
      <c r="Q29460" s="274" t="s">
        <v>356</v>
      </c>
      <c r="R29460" s="274" t="s">
        <v>857</v>
      </c>
      <c r="S29460" s="274" t="s">
        <v>858</v>
      </c>
      <c r="T29460" s="274" t="s">
        <v>169</v>
      </c>
      <c r="U29460" s="274" t="str">
        <f t="shared" si="2844"/>
        <v>RS</v>
      </c>
      <c r="V29460" s="274" t="str">
        <f t="shared" si="2845"/>
        <v>LTG</v>
      </c>
      <c r="W29460" s="274" t="str">
        <f t="shared" si="2846"/>
        <v>LEDD</v>
      </c>
      <c r="X29460" s="274" t="str">
        <f t="shared" si="2847"/>
        <v>V12-210101</v>
      </c>
    </row>
    <row r="29461" spans="1:24" ht="15" customHeight="1" x14ac:dyDescent="0.35">
      <c r="A29461" s="267" t="str">
        <f t="shared" si="2849"/>
        <v>Residential_Retail Products_Online Marketplace_Electric_Lighting_Single-Family/Multifamily_LED Specialty Lamp, Directional_2024, Year 1 Install_0_23W_Remaining Year kW</v>
      </c>
      <c r="B29461" s="267" t="str">
        <f t="shared" si="2848"/>
        <v>Residential_Retail Products_Online Marketplace_Electric_Lighting_Single-Family/Multifamily_LED Specialty Lamp, Directional_2024, Year 1 Install_0_23W</v>
      </c>
      <c r="C29461" s="269" t="s">
        <v>1</v>
      </c>
      <c r="D29461" s="269" t="s">
        <v>24</v>
      </c>
      <c r="E29461" s="269" t="s">
        <v>1996</v>
      </c>
      <c r="F29461" s="269" t="s">
        <v>663</v>
      </c>
      <c r="G29461" s="269" t="s">
        <v>822</v>
      </c>
      <c r="H29461" s="269" t="s">
        <v>920</v>
      </c>
      <c r="I29461" s="269" t="s">
        <v>517</v>
      </c>
      <c r="J29461" s="269" t="s">
        <v>453</v>
      </c>
      <c r="K29461" s="269">
        <v>0</v>
      </c>
      <c r="L29461" s="270" t="s">
        <v>1028</v>
      </c>
      <c r="M29461" s="277" t="s">
        <v>697</v>
      </c>
      <c r="N29461" s="278"/>
      <c r="O29461" s="279">
        <f>((O29442-O29443)/1000)*O29447*(1-O29444)*O29450*O29451</f>
        <v>6.5980801540499994E-3</v>
      </c>
      <c r="P29461" s="274"/>
      <c r="Q29461" s="274" t="s">
        <v>356</v>
      </c>
      <c r="R29461" s="274" t="s">
        <v>857</v>
      </c>
      <c r="S29461" s="274" t="s">
        <v>858</v>
      </c>
      <c r="T29461" s="274" t="s">
        <v>169</v>
      </c>
      <c r="U29461" s="274" t="str">
        <f t="shared" si="2844"/>
        <v>RS</v>
      </c>
      <c r="V29461" s="274" t="str">
        <f t="shared" si="2845"/>
        <v>LTG</v>
      </c>
      <c r="W29461" s="274" t="str">
        <f t="shared" si="2846"/>
        <v>LEDD</v>
      </c>
      <c r="X29461" s="274" t="str">
        <f t="shared" si="2847"/>
        <v>V12-210101</v>
      </c>
    </row>
    <row r="29462" spans="1:24" ht="15" customHeight="1" x14ac:dyDescent="0.35">
      <c r="A29462" s="267" t="str">
        <f t="shared" si="2849"/>
        <v>Residential_Retail Products_Online Marketplace_Electric_Lighting_Single-Family/Multifamily_LED Specialty Lamp, Directional_2024, Year 1 Install_0_23W_Coincident Peak kW Saved per Unit</v>
      </c>
      <c r="B29462" s="267" t="str">
        <f t="shared" si="2848"/>
        <v>Residential_Retail Products_Online Marketplace_Electric_Lighting_Single-Family/Multifamily_LED Specialty Lamp, Directional_2024, Year 1 Install_0_23W</v>
      </c>
      <c r="C29462" s="269" t="s">
        <v>1</v>
      </c>
      <c r="D29462" s="269" t="s">
        <v>24</v>
      </c>
      <c r="E29462" s="269" t="s">
        <v>1996</v>
      </c>
      <c r="F29462" s="269" t="s">
        <v>663</v>
      </c>
      <c r="G29462" s="269" t="s">
        <v>822</v>
      </c>
      <c r="H29462" s="269" t="s">
        <v>920</v>
      </c>
      <c r="I29462" s="269" t="s">
        <v>517</v>
      </c>
      <c r="J29462" s="269" t="s">
        <v>453</v>
      </c>
      <c r="K29462" s="269">
        <v>0</v>
      </c>
      <c r="L29462" s="270" t="s">
        <v>1028</v>
      </c>
      <c r="M29462" s="277" t="s">
        <v>698</v>
      </c>
      <c r="N29462" s="278"/>
      <c r="O29462" s="279">
        <f>O29461*O29454</f>
        <v>3.9588480924299995E-3</v>
      </c>
      <c r="P29462" s="274"/>
      <c r="Q29462" s="274" t="s">
        <v>356</v>
      </c>
      <c r="R29462" s="274" t="s">
        <v>857</v>
      </c>
      <c r="S29462" s="274" t="s">
        <v>858</v>
      </c>
      <c r="T29462" s="274" t="s">
        <v>169</v>
      </c>
      <c r="U29462" s="274" t="str">
        <f t="shared" si="2844"/>
        <v>RS</v>
      </c>
      <c r="V29462" s="274" t="str">
        <f t="shared" si="2845"/>
        <v>LTG</v>
      </c>
      <c r="W29462" s="274" t="str">
        <f t="shared" si="2846"/>
        <v>LEDD</v>
      </c>
      <c r="X29462" s="274" t="str">
        <f t="shared" si="2847"/>
        <v>V12-210101</v>
      </c>
    </row>
    <row r="29463" spans="1:24" ht="15" customHeight="1" x14ac:dyDescent="0.35">
      <c r="A29463" s="267" t="str">
        <f t="shared" si="2849"/>
        <v>Residential_Retail Products_Online Marketplace_Electric_Lighting_Single-Family/Multifamily_LED Specialty Lamp, Directional_2024, Year 1 Install_0_23W_Remaining Life</v>
      </c>
      <c r="B29463" s="267" t="str">
        <f t="shared" si="2848"/>
        <v>Residential_Retail Products_Online Marketplace_Electric_Lighting_Single-Family/Multifamily_LED Specialty Lamp, Directional_2024, Year 1 Install_0_23W</v>
      </c>
      <c r="C29463" s="269" t="s">
        <v>1</v>
      </c>
      <c r="D29463" s="269" t="s">
        <v>24</v>
      </c>
      <c r="E29463" s="269" t="s">
        <v>1996</v>
      </c>
      <c r="F29463" s="269" t="s">
        <v>663</v>
      </c>
      <c r="G29463" s="269" t="s">
        <v>822</v>
      </c>
      <c r="H29463" s="269" t="s">
        <v>920</v>
      </c>
      <c r="I29463" s="269" t="s">
        <v>517</v>
      </c>
      <c r="J29463" s="269" t="s">
        <v>453</v>
      </c>
      <c r="K29463" s="269">
        <v>0</v>
      </c>
      <c r="L29463" s="270" t="s">
        <v>1028</v>
      </c>
      <c r="M29463" s="277" t="s">
        <v>699</v>
      </c>
      <c r="N29463" s="278"/>
      <c r="O29463" s="279">
        <v>4</v>
      </c>
      <c r="P29463" s="274"/>
      <c r="Q29463" s="274" t="s">
        <v>356</v>
      </c>
      <c r="R29463" s="274" t="s">
        <v>857</v>
      </c>
      <c r="S29463" s="274" t="s">
        <v>858</v>
      </c>
      <c r="T29463" s="274" t="s">
        <v>169</v>
      </c>
      <c r="U29463" s="274" t="str">
        <f t="shared" si="2844"/>
        <v>RS</v>
      </c>
      <c r="V29463" s="274" t="str">
        <f t="shared" si="2845"/>
        <v>LTG</v>
      </c>
      <c r="W29463" s="274" t="str">
        <f t="shared" si="2846"/>
        <v>LEDD</v>
      </c>
      <c r="X29463" s="274" t="str">
        <f t="shared" si="2847"/>
        <v>V12-210101</v>
      </c>
    </row>
    <row r="29464" spans="1:24" ht="15" customHeight="1" x14ac:dyDescent="0.35">
      <c r="A29464" s="267" t="str">
        <f t="shared" si="2849"/>
        <v>Residential_Retail Products_Online Marketplace_Electric_Lighting_Single-Family/Multifamily_LED Specialty Lamp, Directional_2024, Year 1 Install_0_23W_Lifetime (years)</v>
      </c>
      <c r="B29464" s="267" t="str">
        <f t="shared" si="2848"/>
        <v>Residential_Retail Products_Online Marketplace_Electric_Lighting_Single-Family/Multifamily_LED Specialty Lamp, Directional_2024, Year 1 Install_0_23W</v>
      </c>
      <c r="C29464" s="269" t="s">
        <v>1</v>
      </c>
      <c r="D29464" s="269" t="s">
        <v>24</v>
      </c>
      <c r="E29464" s="269" t="s">
        <v>1996</v>
      </c>
      <c r="F29464" s="269" t="s">
        <v>663</v>
      </c>
      <c r="G29464" s="269" t="s">
        <v>822</v>
      </c>
      <c r="H29464" s="269" t="s">
        <v>920</v>
      </c>
      <c r="I29464" s="269" t="s">
        <v>517</v>
      </c>
      <c r="J29464" s="269" t="s">
        <v>453</v>
      </c>
      <c r="K29464" s="269">
        <v>0</v>
      </c>
      <c r="L29464" s="270" t="s">
        <v>1028</v>
      </c>
      <c r="M29464" s="277" t="s">
        <v>700</v>
      </c>
      <c r="N29464" s="278"/>
      <c r="O29464" s="279">
        <v>10</v>
      </c>
      <c r="P29464" s="274"/>
      <c r="Q29464" s="274" t="s">
        <v>356</v>
      </c>
      <c r="R29464" s="274" t="s">
        <v>857</v>
      </c>
      <c r="S29464" s="274" t="s">
        <v>858</v>
      </c>
      <c r="T29464" s="274" t="s">
        <v>169</v>
      </c>
      <c r="U29464" s="274" t="str">
        <f t="shared" si="2844"/>
        <v>RS</v>
      </c>
      <c r="V29464" s="274" t="str">
        <f t="shared" si="2845"/>
        <v>LTG</v>
      </c>
      <c r="W29464" s="274" t="str">
        <f t="shared" si="2846"/>
        <v>LEDD</v>
      </c>
      <c r="X29464" s="274" t="str">
        <f t="shared" si="2847"/>
        <v>V12-210101</v>
      </c>
    </row>
    <row r="29465" spans="1:24" ht="15" customHeight="1" x14ac:dyDescent="0.35">
      <c r="A29465" s="267" t="str">
        <f t="shared" si="2849"/>
        <v>Residential_Retail Products_Online Marketplace_Electric_Lighting_Single-Family/Multifamily_LED Specialty Lamp, Directional_2024, Year 1 Install_0_23W_Incremental Cost</v>
      </c>
      <c r="B29465" s="267" t="str">
        <f t="shared" si="2848"/>
        <v>Residential_Retail Products_Online Marketplace_Electric_Lighting_Single-Family/Multifamily_LED Specialty Lamp, Directional_2024, Year 1 Install_0_23W</v>
      </c>
      <c r="C29465" s="269" t="s">
        <v>1</v>
      </c>
      <c r="D29465" s="269" t="s">
        <v>24</v>
      </c>
      <c r="E29465" s="269" t="s">
        <v>1996</v>
      </c>
      <c r="F29465" s="269" t="s">
        <v>663</v>
      </c>
      <c r="G29465" s="269" t="s">
        <v>822</v>
      </c>
      <c r="H29465" s="269" t="s">
        <v>920</v>
      </c>
      <c r="I29465" s="269" t="s">
        <v>517</v>
      </c>
      <c r="J29465" s="269" t="s">
        <v>453</v>
      </c>
      <c r="K29465" s="269">
        <v>0</v>
      </c>
      <c r="L29465" s="270" t="s">
        <v>1028</v>
      </c>
      <c r="M29465" s="277" t="s">
        <v>701</v>
      </c>
      <c r="N29465" s="280"/>
      <c r="O29465" s="281">
        <v>1.65</v>
      </c>
      <c r="P29465" s="274" t="s">
        <v>643</v>
      </c>
      <c r="Q29465" s="274" t="s">
        <v>356</v>
      </c>
      <c r="R29465" s="274" t="s">
        <v>857</v>
      </c>
      <c r="S29465" s="274" t="s">
        <v>858</v>
      </c>
      <c r="T29465" s="274" t="s">
        <v>169</v>
      </c>
      <c r="U29465" s="274" t="str">
        <f t="shared" si="2844"/>
        <v>RS</v>
      </c>
      <c r="V29465" s="274" t="str">
        <f t="shared" si="2845"/>
        <v>LTG</v>
      </c>
      <c r="W29465" s="274" t="str">
        <f t="shared" si="2846"/>
        <v>LEDD</v>
      </c>
      <c r="X29465" s="274" t="str">
        <f t="shared" si="2847"/>
        <v>V12-210101</v>
      </c>
    </row>
    <row r="29466" spans="1:24" ht="15" customHeight="1" x14ac:dyDescent="0.35">
      <c r="A29466" s="267" t="str">
        <f t="shared" si="2849"/>
        <v>Residential_Retail Products_Online Marketplace_Electric_Lighting_Single-Family/Multifamily_LED Specialty Lamp, Directional_2024, Year 1 Install_0_23W_</v>
      </c>
      <c r="B29466" s="267" t="str">
        <f t="shared" si="2848"/>
        <v>Residential_Retail Products_Online Marketplace_Electric_Lighting_Single-Family/Multifamily_LED Specialty Lamp, Directional_2024, Year 1 Install_0_23W</v>
      </c>
      <c r="C29466" s="269" t="s">
        <v>1</v>
      </c>
      <c r="D29466" s="269" t="s">
        <v>24</v>
      </c>
      <c r="E29466" s="269" t="s">
        <v>1996</v>
      </c>
      <c r="F29466" s="269" t="s">
        <v>663</v>
      </c>
      <c r="G29466" s="269" t="s">
        <v>822</v>
      </c>
      <c r="H29466" s="269" t="s">
        <v>920</v>
      </c>
      <c r="I29466" s="269" t="s">
        <v>517</v>
      </c>
      <c r="J29466" s="269" t="s">
        <v>453</v>
      </c>
      <c r="K29466" s="269">
        <v>0</v>
      </c>
      <c r="L29466" s="270" t="s">
        <v>1028</v>
      </c>
      <c r="P29466" s="274"/>
      <c r="Q29466" s="274"/>
      <c r="R29466" s="274"/>
      <c r="S29466" s="274"/>
      <c r="T29466" s="274"/>
      <c r="U29466" s="274" t="str">
        <f t="shared" si="2844"/>
        <v>ERROR</v>
      </c>
      <c r="V29466" s="274" t="str">
        <f t="shared" si="2845"/>
        <v/>
      </c>
      <c r="W29466" s="274" t="str">
        <f t="shared" si="2846"/>
        <v/>
      </c>
      <c r="X29466" s="274" t="str">
        <f t="shared" si="2847"/>
        <v/>
      </c>
    </row>
    <row r="29467" spans="1:24" ht="15" customHeight="1" x14ac:dyDescent="0.35">
      <c r="A29467" s="267" t="str">
        <f t="shared" si="2849"/>
        <v xml:space="preserve">Residential_Retail Products_Online Marketplace_Electric_Lighting_Single-Family/Multifamily_LED Specialty Lamp, Directional_2024, Year 2 Install_0_23W_Watts_base </v>
      </c>
      <c r="B29467" s="267" t="str">
        <f t="shared" si="2848"/>
        <v>Residential_Retail Products_Online Marketplace_Electric_Lighting_Single-Family/Multifamily_LED Specialty Lamp, Directional_2024, Year 2 Install_0_23W</v>
      </c>
      <c r="C29467" s="269" t="s">
        <v>1</v>
      </c>
      <c r="D29467" s="269" t="s">
        <v>24</v>
      </c>
      <c r="E29467" s="269" t="s">
        <v>1996</v>
      </c>
      <c r="F29467" s="269" t="s">
        <v>663</v>
      </c>
      <c r="G29467" s="269" t="s">
        <v>822</v>
      </c>
      <c r="H29467" s="269" t="s">
        <v>920</v>
      </c>
      <c r="I29467" s="269" t="s">
        <v>517</v>
      </c>
      <c r="J29467" s="269" t="s">
        <v>454</v>
      </c>
      <c r="K29467" s="269">
        <v>0</v>
      </c>
      <c r="L29467" s="270" t="s">
        <v>1028</v>
      </c>
      <c r="M29467" s="271" t="s">
        <v>825</v>
      </c>
      <c r="N29467" s="272"/>
      <c r="O29467" s="272">
        <v>100</v>
      </c>
      <c r="P29467" s="274"/>
      <c r="Q29467" s="274" t="s">
        <v>356</v>
      </c>
      <c r="R29467" s="274" t="s">
        <v>857</v>
      </c>
      <c r="S29467" s="274" t="s">
        <v>858</v>
      </c>
      <c r="T29467" s="274" t="s">
        <v>169</v>
      </c>
      <c r="U29467" s="274" t="str">
        <f t="shared" si="2844"/>
        <v>RS</v>
      </c>
      <c r="V29467" s="274" t="str">
        <f t="shared" si="2845"/>
        <v>LTG</v>
      </c>
      <c r="W29467" s="274" t="str">
        <f t="shared" si="2846"/>
        <v>LEDD</v>
      </c>
      <c r="X29467" s="274" t="str">
        <f t="shared" si="2847"/>
        <v>V12-210101</v>
      </c>
    </row>
    <row r="29468" spans="1:24" ht="15" customHeight="1" x14ac:dyDescent="0.35">
      <c r="A29468" s="267" t="str">
        <f t="shared" si="2849"/>
        <v>Residential_Retail Products_Online Marketplace_Electric_Lighting_Single-Family/Multifamily_LED Specialty Lamp, Directional_2024, Year 2 Install_0_23W_Watts_EE</v>
      </c>
      <c r="B29468" s="267" t="str">
        <f t="shared" si="2848"/>
        <v>Residential_Retail Products_Online Marketplace_Electric_Lighting_Single-Family/Multifamily_LED Specialty Lamp, Directional_2024, Year 2 Install_0_23W</v>
      </c>
      <c r="C29468" s="269" t="s">
        <v>1</v>
      </c>
      <c r="D29468" s="269" t="s">
        <v>24</v>
      </c>
      <c r="E29468" s="269" t="s">
        <v>1996</v>
      </c>
      <c r="F29468" s="269" t="s">
        <v>663</v>
      </c>
      <c r="G29468" s="269" t="s">
        <v>822</v>
      </c>
      <c r="H29468" s="269" t="s">
        <v>920</v>
      </c>
      <c r="I29468" s="269" t="s">
        <v>517</v>
      </c>
      <c r="J29468" s="269" t="s">
        <v>454</v>
      </c>
      <c r="K29468" s="269">
        <v>0</v>
      </c>
      <c r="L29468" s="270" t="s">
        <v>1028</v>
      </c>
      <c r="M29468" s="271" t="s">
        <v>828</v>
      </c>
      <c r="N29468" s="272"/>
      <c r="O29468" s="272">
        <v>23</v>
      </c>
      <c r="P29468" s="274"/>
      <c r="Q29468" s="274" t="s">
        <v>356</v>
      </c>
      <c r="R29468" s="274" t="s">
        <v>857</v>
      </c>
      <c r="S29468" s="274" t="s">
        <v>858</v>
      </c>
      <c r="T29468" s="274" t="s">
        <v>169</v>
      </c>
      <c r="U29468" s="274" t="str">
        <f t="shared" si="2844"/>
        <v>RS</v>
      </c>
      <c r="V29468" s="274" t="str">
        <f t="shared" si="2845"/>
        <v>LTG</v>
      </c>
      <c r="W29468" s="274" t="str">
        <f t="shared" si="2846"/>
        <v>LEDD</v>
      </c>
      <c r="X29468" s="274" t="str">
        <f t="shared" si="2847"/>
        <v>V12-210101</v>
      </c>
    </row>
    <row r="29469" spans="1:24" ht="15" customHeight="1" x14ac:dyDescent="0.35">
      <c r="A29469" s="267" t="str">
        <f t="shared" si="2849"/>
        <v>Residential_Retail Products_Online Marketplace_Electric_Lighting_Single-Family/Multifamily_LED Specialty Lamp, Directional_2024, Year 2 Install_0_23W_Leakage</v>
      </c>
      <c r="B29469" s="267" t="str">
        <f t="shared" si="2848"/>
        <v>Residential_Retail Products_Online Marketplace_Electric_Lighting_Single-Family/Multifamily_LED Specialty Lamp, Directional_2024, Year 2 Install_0_23W</v>
      </c>
      <c r="C29469" s="269" t="s">
        <v>1</v>
      </c>
      <c r="D29469" s="269" t="s">
        <v>24</v>
      </c>
      <c r="E29469" s="269" t="s">
        <v>1996</v>
      </c>
      <c r="F29469" s="269" t="s">
        <v>663</v>
      </c>
      <c r="G29469" s="269" t="s">
        <v>822</v>
      </c>
      <c r="H29469" s="269" t="s">
        <v>920</v>
      </c>
      <c r="I29469" s="269" t="s">
        <v>517</v>
      </c>
      <c r="J29469" s="269" t="s">
        <v>454</v>
      </c>
      <c r="K29469" s="269">
        <v>0</v>
      </c>
      <c r="L29469" s="270" t="s">
        <v>1028</v>
      </c>
      <c r="M29469" s="271" t="s">
        <v>829</v>
      </c>
      <c r="N29469" s="272"/>
      <c r="O29469" s="272">
        <v>0.13100000000000001</v>
      </c>
      <c r="P29469" s="274" t="s">
        <v>1013</v>
      </c>
      <c r="Q29469" s="274" t="s">
        <v>356</v>
      </c>
      <c r="R29469" s="274" t="s">
        <v>857</v>
      </c>
      <c r="S29469" s="274" t="s">
        <v>858</v>
      </c>
      <c r="T29469" s="274" t="s">
        <v>169</v>
      </c>
      <c r="U29469" s="274" t="str">
        <f t="shared" si="2844"/>
        <v>RS</v>
      </c>
      <c r="V29469" s="274" t="str">
        <f t="shared" si="2845"/>
        <v>LTG</v>
      </c>
      <c r="W29469" s="274" t="str">
        <f t="shared" si="2846"/>
        <v>LEDD</v>
      </c>
      <c r="X29469" s="274" t="str">
        <f t="shared" si="2847"/>
        <v>V12-210101</v>
      </c>
    </row>
    <row r="29470" spans="1:24" ht="15" customHeight="1" x14ac:dyDescent="0.35">
      <c r="A29470" s="267" t="str">
        <f t="shared" si="2849"/>
        <v>Residential_Retail Products_Online Marketplace_Electric_Lighting_Single-Family/Multifamily_LED Specialty Lamp, Directional_2024, Year 2 Install_0_23W_Hours</v>
      </c>
      <c r="B29470" s="267" t="str">
        <f t="shared" si="2848"/>
        <v>Residential_Retail Products_Online Marketplace_Electric_Lighting_Single-Family/Multifamily_LED Specialty Lamp, Directional_2024, Year 2 Install_0_23W</v>
      </c>
      <c r="C29470" s="269" t="s">
        <v>1</v>
      </c>
      <c r="D29470" s="269" t="s">
        <v>24</v>
      </c>
      <c r="E29470" s="269" t="s">
        <v>1996</v>
      </c>
      <c r="F29470" s="269" t="s">
        <v>663</v>
      </c>
      <c r="G29470" s="269" t="s">
        <v>822</v>
      </c>
      <c r="H29470" s="269" t="s">
        <v>920</v>
      </c>
      <c r="I29470" s="269" t="s">
        <v>517</v>
      </c>
      <c r="J29470" s="269" t="s">
        <v>454</v>
      </c>
      <c r="K29470" s="269">
        <v>0</v>
      </c>
      <c r="L29470" s="270" t="s">
        <v>1028</v>
      </c>
      <c r="M29470" s="271" t="s">
        <v>831</v>
      </c>
      <c r="N29470" s="272"/>
      <c r="O29470" s="272">
        <v>763</v>
      </c>
      <c r="P29470" s="274" t="s">
        <v>850</v>
      </c>
      <c r="Q29470" s="274" t="s">
        <v>356</v>
      </c>
      <c r="R29470" s="274" t="s">
        <v>857</v>
      </c>
      <c r="S29470" s="274" t="s">
        <v>858</v>
      </c>
      <c r="T29470" s="274" t="s">
        <v>169</v>
      </c>
      <c r="U29470" s="274" t="str">
        <f t="shared" si="2844"/>
        <v>RS</v>
      </c>
      <c r="V29470" s="274" t="str">
        <f t="shared" si="2845"/>
        <v>LTG</v>
      </c>
      <c r="W29470" s="274" t="str">
        <f t="shared" si="2846"/>
        <v>LEDD</v>
      </c>
      <c r="X29470" s="274" t="str">
        <f t="shared" si="2847"/>
        <v>V12-210101</v>
      </c>
    </row>
    <row r="29471" spans="1:24" ht="15" customHeight="1" x14ac:dyDescent="0.35">
      <c r="A29471" s="267" t="str">
        <f t="shared" si="2849"/>
        <v>Residential_Retail Products_Online Marketplace_Electric_Lighting_Single-Family/Multifamily_LED Specialty Lamp, Directional_2024, Year 2 Install_0_23W_WHFe</v>
      </c>
      <c r="B29471" s="267" t="str">
        <f t="shared" si="2848"/>
        <v>Residential_Retail Products_Online Marketplace_Electric_Lighting_Single-Family/Multifamily_LED Specialty Lamp, Directional_2024, Year 2 Install_0_23W</v>
      </c>
      <c r="C29471" s="269" t="s">
        <v>1</v>
      </c>
      <c r="D29471" s="269" t="s">
        <v>24</v>
      </c>
      <c r="E29471" s="269" t="s">
        <v>1996</v>
      </c>
      <c r="F29471" s="269" t="s">
        <v>663</v>
      </c>
      <c r="G29471" s="269" t="s">
        <v>822</v>
      </c>
      <c r="H29471" s="269" t="s">
        <v>920</v>
      </c>
      <c r="I29471" s="269" t="s">
        <v>517</v>
      </c>
      <c r="J29471" s="269" t="s">
        <v>454</v>
      </c>
      <c r="K29471" s="269">
        <v>0</v>
      </c>
      <c r="L29471" s="270" t="s">
        <v>1028</v>
      </c>
      <c r="M29471" s="271" t="s">
        <v>833</v>
      </c>
      <c r="N29471" s="272"/>
      <c r="O29471" s="272">
        <v>1.06</v>
      </c>
      <c r="P29471" s="274" t="s">
        <v>851</v>
      </c>
      <c r="Q29471" s="274" t="s">
        <v>356</v>
      </c>
      <c r="R29471" s="274" t="s">
        <v>857</v>
      </c>
      <c r="S29471" s="274" t="s">
        <v>858</v>
      </c>
      <c r="T29471" s="274" t="s">
        <v>169</v>
      </c>
      <c r="U29471" s="274" t="str">
        <f t="shared" si="2844"/>
        <v>RS</v>
      </c>
      <c r="V29471" s="274" t="str">
        <f t="shared" si="2845"/>
        <v>LTG</v>
      </c>
      <c r="W29471" s="274" t="str">
        <f t="shared" si="2846"/>
        <v>LEDD</v>
      </c>
      <c r="X29471" s="274" t="str">
        <f t="shared" si="2847"/>
        <v>V12-210101</v>
      </c>
    </row>
    <row r="29472" spans="1:24" ht="15" customHeight="1" x14ac:dyDescent="0.35">
      <c r="A29472" s="267" t="str">
        <f t="shared" si="2849"/>
        <v>Residential_Retail Products_Online Marketplace_Electric_Lighting_Single-Family/Multifamily_LED Specialty Lamp, Directional_2024, Year 2 Install_0_23W_ISR</v>
      </c>
      <c r="B29472" s="267" t="str">
        <f t="shared" si="2848"/>
        <v>Residential_Retail Products_Online Marketplace_Electric_Lighting_Single-Family/Multifamily_LED Specialty Lamp, Directional_2024, Year 2 Install_0_23W</v>
      </c>
      <c r="C29472" s="269" t="s">
        <v>1</v>
      </c>
      <c r="D29472" s="269" t="s">
        <v>24</v>
      </c>
      <c r="E29472" s="269" t="s">
        <v>1996</v>
      </c>
      <c r="F29472" s="269" t="s">
        <v>663</v>
      </c>
      <c r="G29472" s="269" t="s">
        <v>822</v>
      </c>
      <c r="H29472" s="269" t="s">
        <v>920</v>
      </c>
      <c r="I29472" s="269" t="s">
        <v>517</v>
      </c>
      <c r="J29472" s="269" t="s">
        <v>454</v>
      </c>
      <c r="K29472" s="269">
        <v>0</v>
      </c>
      <c r="L29472" s="270" t="s">
        <v>1028</v>
      </c>
      <c r="M29472" s="271" t="s">
        <v>791</v>
      </c>
      <c r="N29472" s="272"/>
      <c r="O29472" s="272">
        <v>8.8999999999999996E-2</v>
      </c>
      <c r="P29472" s="274" t="s">
        <v>438</v>
      </c>
      <c r="Q29472" s="274" t="s">
        <v>356</v>
      </c>
      <c r="R29472" s="274" t="s">
        <v>857</v>
      </c>
      <c r="S29472" s="274" t="s">
        <v>858</v>
      </c>
      <c r="T29472" s="274" t="s">
        <v>169</v>
      </c>
      <c r="U29472" s="274" t="str">
        <f t="shared" si="2844"/>
        <v>RS</v>
      </c>
      <c r="V29472" s="274" t="str">
        <f t="shared" si="2845"/>
        <v>LTG</v>
      </c>
      <c r="W29472" s="274" t="str">
        <f t="shared" si="2846"/>
        <v>LEDD</v>
      </c>
      <c r="X29472" s="274" t="str">
        <f t="shared" si="2847"/>
        <v>V12-210101</v>
      </c>
    </row>
    <row r="29473" spans="1:24" ht="15" customHeight="1" x14ac:dyDescent="0.35">
      <c r="A29473" s="267" t="str">
        <f t="shared" si="2849"/>
        <v>Residential_Retail Products_Online Marketplace_Electric_Lighting_Single-Family/Multifamily_LED Specialty Lamp, Directional_2024, Year 2 Install_0_23W_HF</v>
      </c>
      <c r="B29473" s="267" t="str">
        <f t="shared" si="2848"/>
        <v>Residential_Retail Products_Online Marketplace_Electric_Lighting_Single-Family/Multifamily_LED Specialty Lamp, Directional_2024, Year 2 Install_0_23W</v>
      </c>
      <c r="C29473" s="269" t="s">
        <v>1</v>
      </c>
      <c r="D29473" s="269" t="s">
        <v>24</v>
      </c>
      <c r="E29473" s="269" t="s">
        <v>1996</v>
      </c>
      <c r="F29473" s="269" t="s">
        <v>663</v>
      </c>
      <c r="G29473" s="269" t="s">
        <v>822</v>
      </c>
      <c r="H29473" s="269" t="s">
        <v>920</v>
      </c>
      <c r="I29473" s="269" t="s">
        <v>517</v>
      </c>
      <c r="J29473" s="269" t="s">
        <v>454</v>
      </c>
      <c r="K29473" s="269">
        <v>0</v>
      </c>
      <c r="L29473" s="270" t="s">
        <v>1028</v>
      </c>
      <c r="M29473" s="271" t="s">
        <v>835</v>
      </c>
      <c r="N29473" s="272"/>
      <c r="O29473" s="272">
        <v>0.49</v>
      </c>
      <c r="P29473" s="274" t="s">
        <v>852</v>
      </c>
      <c r="Q29473" s="274" t="s">
        <v>356</v>
      </c>
      <c r="R29473" s="274" t="s">
        <v>857</v>
      </c>
      <c r="S29473" s="274" t="s">
        <v>858</v>
      </c>
      <c r="T29473" s="274" t="s">
        <v>169</v>
      </c>
      <c r="U29473" s="274" t="str">
        <f t="shared" si="2844"/>
        <v>RS</v>
      </c>
      <c r="V29473" s="274" t="str">
        <f t="shared" si="2845"/>
        <v>LTG</v>
      </c>
      <c r="W29473" s="274" t="str">
        <f t="shared" si="2846"/>
        <v>LEDD</v>
      </c>
      <c r="X29473" s="274" t="str">
        <f t="shared" si="2847"/>
        <v>V12-210101</v>
      </c>
    </row>
    <row r="29474" spans="1:24" ht="15" customHeight="1" x14ac:dyDescent="0.35">
      <c r="A29474" s="267" t="str">
        <f t="shared" si="2849"/>
        <v>Residential_Retail Products_Online Marketplace_Electric_Lighting_Single-Family/Multifamily_LED Specialty Lamp, Directional_2024, Year 2 Install_0_23W_ηHeat</v>
      </c>
      <c r="B29474" s="267" t="str">
        <f t="shared" si="2848"/>
        <v>Residential_Retail Products_Online Marketplace_Electric_Lighting_Single-Family/Multifamily_LED Specialty Lamp, Directional_2024, Year 2 Install_0_23W</v>
      </c>
      <c r="C29474" s="269" t="s">
        <v>1</v>
      </c>
      <c r="D29474" s="269" t="s">
        <v>24</v>
      </c>
      <c r="E29474" s="269" t="s">
        <v>1996</v>
      </c>
      <c r="F29474" s="269" t="s">
        <v>663</v>
      </c>
      <c r="G29474" s="269" t="s">
        <v>822</v>
      </c>
      <c r="H29474" s="269" t="s">
        <v>920</v>
      </c>
      <c r="I29474" s="269" t="s">
        <v>517</v>
      </c>
      <c r="J29474" s="269" t="s">
        <v>454</v>
      </c>
      <c r="K29474" s="269">
        <v>0</v>
      </c>
      <c r="L29474" s="270" t="s">
        <v>1028</v>
      </c>
      <c r="M29474" s="271" t="s">
        <v>836</v>
      </c>
      <c r="N29474" s="272"/>
      <c r="O29474" s="272">
        <v>1.28</v>
      </c>
      <c r="P29474" s="274" t="s">
        <v>837</v>
      </c>
      <c r="Q29474" s="274" t="s">
        <v>356</v>
      </c>
      <c r="R29474" s="274" t="s">
        <v>857</v>
      </c>
      <c r="S29474" s="274" t="s">
        <v>858</v>
      </c>
      <c r="T29474" s="274" t="s">
        <v>169</v>
      </c>
      <c r="U29474" s="274" t="str">
        <f t="shared" si="2844"/>
        <v>RS</v>
      </c>
      <c r="V29474" s="274" t="str">
        <f t="shared" si="2845"/>
        <v>LTG</v>
      </c>
      <c r="W29474" s="274" t="str">
        <f t="shared" si="2846"/>
        <v>LEDD</v>
      </c>
      <c r="X29474" s="274" t="str">
        <f t="shared" si="2847"/>
        <v>V12-210101</v>
      </c>
    </row>
    <row r="29475" spans="1:24" ht="15" customHeight="1" x14ac:dyDescent="0.35">
      <c r="A29475" s="267" t="str">
        <f t="shared" si="2849"/>
        <v>Residential_Retail Products_Online Marketplace_Electric_Lighting_Single-Family/Multifamily_LED Specialty Lamp, Directional_2024, Year 2 Install_0_23W_WHFd</v>
      </c>
      <c r="B29475" s="267" t="str">
        <f t="shared" si="2848"/>
        <v>Residential_Retail Products_Online Marketplace_Electric_Lighting_Single-Family/Multifamily_LED Specialty Lamp, Directional_2024, Year 2 Install_0_23W</v>
      </c>
      <c r="C29475" s="269" t="s">
        <v>1</v>
      </c>
      <c r="D29475" s="269" t="s">
        <v>24</v>
      </c>
      <c r="E29475" s="269" t="s">
        <v>1996</v>
      </c>
      <c r="F29475" s="269" t="s">
        <v>663</v>
      </c>
      <c r="G29475" s="269" t="s">
        <v>822</v>
      </c>
      <c r="H29475" s="269" t="s">
        <v>920</v>
      </c>
      <c r="I29475" s="269" t="s">
        <v>517</v>
      </c>
      <c r="J29475" s="269" t="s">
        <v>454</v>
      </c>
      <c r="K29475" s="269">
        <v>0</v>
      </c>
      <c r="L29475" s="270" t="s">
        <v>1028</v>
      </c>
      <c r="M29475" s="271" t="s">
        <v>838</v>
      </c>
      <c r="N29475" s="272"/>
      <c r="O29475" s="272">
        <v>1.1100000000000001</v>
      </c>
      <c r="P29475" s="274" t="s">
        <v>853</v>
      </c>
      <c r="Q29475" s="274" t="s">
        <v>356</v>
      </c>
      <c r="R29475" s="274" t="s">
        <v>857</v>
      </c>
      <c r="S29475" s="274" t="s">
        <v>858</v>
      </c>
      <c r="T29475" s="274" t="s">
        <v>169</v>
      </c>
      <c r="U29475" s="274" t="str">
        <f t="shared" si="2844"/>
        <v>RS</v>
      </c>
      <c r="V29475" s="274" t="str">
        <f t="shared" si="2845"/>
        <v>LTG</v>
      </c>
      <c r="W29475" s="274" t="str">
        <f t="shared" si="2846"/>
        <v>LEDD</v>
      </c>
      <c r="X29475" s="274" t="str">
        <f t="shared" si="2847"/>
        <v>V12-210101</v>
      </c>
    </row>
    <row r="29476" spans="1:24" ht="15" customHeight="1" x14ac:dyDescent="0.35">
      <c r="A29476" s="267" t="str">
        <f t="shared" si="2849"/>
        <v>Residential_Retail Products_Online Marketplace_Electric_Lighting_Single-Family/Multifamily_LED Specialty Lamp, Directional_2024, Year 2 Install_0_23W_CF</v>
      </c>
      <c r="B29476" s="267" t="str">
        <f t="shared" si="2848"/>
        <v>Residential_Retail Products_Online Marketplace_Electric_Lighting_Single-Family/Multifamily_LED Specialty Lamp, Directional_2024, Year 2 Install_0_23W</v>
      </c>
      <c r="C29476" s="269" t="s">
        <v>1</v>
      </c>
      <c r="D29476" s="269" t="s">
        <v>24</v>
      </c>
      <c r="E29476" s="269" t="s">
        <v>1996</v>
      </c>
      <c r="F29476" s="269" t="s">
        <v>663</v>
      </c>
      <c r="G29476" s="269" t="s">
        <v>822</v>
      </c>
      <c r="H29476" s="269" t="s">
        <v>920</v>
      </c>
      <c r="I29476" s="269" t="s">
        <v>517</v>
      </c>
      <c r="J29476" s="269" t="s">
        <v>454</v>
      </c>
      <c r="K29476" s="269">
        <v>0</v>
      </c>
      <c r="L29476" s="270" t="s">
        <v>1028</v>
      </c>
      <c r="M29476" s="271" t="s">
        <v>684</v>
      </c>
      <c r="N29476" s="272"/>
      <c r="O29476" s="272">
        <v>0.109</v>
      </c>
      <c r="P29476" s="274" t="s">
        <v>854</v>
      </c>
      <c r="Q29476" s="274" t="s">
        <v>356</v>
      </c>
      <c r="R29476" s="274" t="s">
        <v>857</v>
      </c>
      <c r="S29476" s="274" t="s">
        <v>858</v>
      </c>
      <c r="T29476" s="274" t="s">
        <v>169</v>
      </c>
      <c r="U29476" s="274" t="str">
        <f t="shared" si="2844"/>
        <v>RS</v>
      </c>
      <c r="V29476" s="274" t="str">
        <f t="shared" si="2845"/>
        <v>LTG</v>
      </c>
      <c r="W29476" s="274" t="str">
        <f t="shared" si="2846"/>
        <v>LEDD</v>
      </c>
      <c r="X29476" s="274" t="str">
        <f t="shared" si="2847"/>
        <v>V12-210101</v>
      </c>
    </row>
    <row r="29477" spans="1:24" ht="15" customHeight="1" x14ac:dyDescent="0.35">
      <c r="A29477" s="267" t="str">
        <f t="shared" si="2849"/>
        <v>Residential_Retail Products_Online Marketplace_Electric_Lighting_Single-Family/Multifamily_LED Specialty Lamp, Directional_2024, Year 2 Install_0_23W_ηHeat</v>
      </c>
      <c r="B29477" s="267" t="str">
        <f t="shared" si="2848"/>
        <v>Residential_Retail Products_Online Marketplace_Electric_Lighting_Single-Family/Multifamily_LED Specialty Lamp, Directional_2024, Year 2 Install_0_23W</v>
      </c>
      <c r="C29477" s="269" t="s">
        <v>1</v>
      </c>
      <c r="D29477" s="269" t="s">
        <v>24</v>
      </c>
      <c r="E29477" s="269" t="s">
        <v>1996</v>
      </c>
      <c r="F29477" s="269" t="s">
        <v>663</v>
      </c>
      <c r="G29477" s="269" t="s">
        <v>822</v>
      </c>
      <c r="H29477" s="269" t="s">
        <v>920</v>
      </c>
      <c r="I29477" s="269" t="s">
        <v>517</v>
      </c>
      <c r="J29477" s="269" t="s">
        <v>454</v>
      </c>
      <c r="K29477" s="269">
        <v>0</v>
      </c>
      <c r="L29477" s="270" t="s">
        <v>1028</v>
      </c>
      <c r="M29477" s="271" t="s">
        <v>836</v>
      </c>
      <c r="N29477" s="272"/>
      <c r="O29477" s="272">
        <v>0.7</v>
      </c>
      <c r="P29477" s="274"/>
      <c r="Q29477" s="274" t="s">
        <v>356</v>
      </c>
      <c r="R29477" s="274" t="s">
        <v>857</v>
      </c>
      <c r="S29477" s="274" t="s">
        <v>858</v>
      </c>
      <c r="T29477" s="274" t="s">
        <v>169</v>
      </c>
      <c r="U29477" s="274" t="str">
        <f t="shared" si="2844"/>
        <v>RS</v>
      </c>
      <c r="V29477" s="274" t="str">
        <f t="shared" si="2845"/>
        <v>LTG</v>
      </c>
      <c r="W29477" s="274" t="str">
        <f t="shared" si="2846"/>
        <v>LEDD</v>
      </c>
      <c r="X29477" s="274" t="str">
        <f t="shared" si="2847"/>
        <v>V12-210101</v>
      </c>
    </row>
    <row r="29478" spans="1:24" ht="15" customHeight="1" x14ac:dyDescent="0.35">
      <c r="A29478" s="267" t="str">
        <f t="shared" si="2849"/>
        <v>Residential_Retail Products_Online Marketplace_Electric_Lighting_Single-Family/Multifamily_LED Specialty Lamp, Directional_2024, Year 2 Install_0_23W_Conversion</v>
      </c>
      <c r="B29478" s="267" t="str">
        <f t="shared" si="2848"/>
        <v>Residential_Retail Products_Online Marketplace_Electric_Lighting_Single-Family/Multifamily_LED Specialty Lamp, Directional_2024, Year 2 Install_0_23W</v>
      </c>
      <c r="C29478" s="269" t="s">
        <v>1</v>
      </c>
      <c r="D29478" s="269" t="s">
        <v>24</v>
      </c>
      <c r="E29478" s="269" t="s">
        <v>1996</v>
      </c>
      <c r="F29478" s="269" t="s">
        <v>663</v>
      </c>
      <c r="G29478" s="269" t="s">
        <v>822</v>
      </c>
      <c r="H29478" s="269" t="s">
        <v>920</v>
      </c>
      <c r="I29478" s="269" t="s">
        <v>517</v>
      </c>
      <c r="J29478" s="269" t="s">
        <v>454</v>
      </c>
      <c r="K29478" s="269">
        <v>0</v>
      </c>
      <c r="L29478" s="270" t="s">
        <v>1028</v>
      </c>
      <c r="M29478" s="271" t="s">
        <v>839</v>
      </c>
      <c r="N29478" s="272"/>
      <c r="O29478" s="272">
        <v>3.4119999999999998E-2</v>
      </c>
      <c r="P29478" s="274"/>
      <c r="Q29478" s="274" t="s">
        <v>356</v>
      </c>
      <c r="R29478" s="274" t="s">
        <v>857</v>
      </c>
      <c r="S29478" s="274" t="s">
        <v>858</v>
      </c>
      <c r="T29478" s="274" t="s">
        <v>169</v>
      </c>
      <c r="U29478" s="274" t="str">
        <f t="shared" ref="U29478:U29541" si="2850">IFERROR(LEFT(T29478,FIND("-",T29478)-1),"ERROR")</f>
        <v>RS</v>
      </c>
      <c r="V29478" s="274" t="str">
        <f t="shared" ref="V29478:V29541" si="2851">IFERROR(MID(T29478,LEN(U29478)+2,3),"ERROR")</f>
        <v>LTG</v>
      </c>
      <c r="W29478" s="274" t="str">
        <f t="shared" ref="W29478:W29541" si="2852">MID(T29478,LEN(U29478)+LEN(V29478)+3,4)</f>
        <v>LEDD</v>
      </c>
      <c r="X29478" s="274" t="str">
        <f t="shared" ref="X29478:X29541" si="2853">RIGHT(T29478,10)</f>
        <v>V12-210101</v>
      </c>
    </row>
    <row r="29479" spans="1:24" ht="15" customHeight="1" x14ac:dyDescent="0.35">
      <c r="A29479" s="267" t="str">
        <f t="shared" si="2849"/>
        <v>Residential_Retail Products_Online Marketplace_Electric_Lighting_Single-Family/Multifamily_LED Specialty Lamp, Directional_2024, Year 2 Install_0_23W_Mid-Life Adjustment</v>
      </c>
      <c r="B29479" s="267" t="str">
        <f t="shared" ref="B29479:B29542" si="2854">C29479&amp;"_"&amp;D29479&amp;"_"&amp;E29479&amp;"_"&amp;F29479&amp;"_"&amp;G29479&amp;"_"&amp;H29479&amp;"_"&amp;I29479&amp;"_"&amp;J29479&amp;"_"&amp;K29479&amp;"_"&amp;L29479</f>
        <v>Residential_Retail Products_Online Marketplace_Electric_Lighting_Single-Family/Multifamily_LED Specialty Lamp, Directional_2024, Year 2 Install_0_23W</v>
      </c>
      <c r="C29479" s="269" t="s">
        <v>1</v>
      </c>
      <c r="D29479" s="269" t="s">
        <v>24</v>
      </c>
      <c r="E29479" s="269" t="s">
        <v>1996</v>
      </c>
      <c r="F29479" s="269" t="s">
        <v>663</v>
      </c>
      <c r="G29479" s="269" t="s">
        <v>822</v>
      </c>
      <c r="H29479" s="269" t="s">
        <v>920</v>
      </c>
      <c r="I29479" s="269" t="s">
        <v>517</v>
      </c>
      <c r="J29479" s="269" t="s">
        <v>454</v>
      </c>
      <c r="K29479" s="269">
        <v>0</v>
      </c>
      <c r="L29479" s="270" t="s">
        <v>1028</v>
      </c>
      <c r="M29479" s="271" t="s">
        <v>840</v>
      </c>
      <c r="N29479" s="272"/>
      <c r="O29479" s="272">
        <v>0.6</v>
      </c>
      <c r="P29479" s="274" t="s">
        <v>643</v>
      </c>
      <c r="Q29479" s="274" t="s">
        <v>356</v>
      </c>
      <c r="R29479" s="274" t="s">
        <v>857</v>
      </c>
      <c r="S29479" s="274" t="s">
        <v>858</v>
      </c>
      <c r="T29479" s="274" t="s">
        <v>169</v>
      </c>
      <c r="U29479" s="274" t="str">
        <f t="shared" si="2850"/>
        <v>RS</v>
      </c>
      <c r="V29479" s="274" t="str">
        <f t="shared" si="2851"/>
        <v>LTG</v>
      </c>
      <c r="W29479" s="274" t="str">
        <f t="shared" si="2852"/>
        <v>LEDD</v>
      </c>
      <c r="X29479" s="274" t="str">
        <f t="shared" si="2853"/>
        <v>V12-210101</v>
      </c>
    </row>
    <row r="29480" spans="1:24" ht="15" customHeight="1" x14ac:dyDescent="0.35">
      <c r="A29480" s="267" t="str">
        <f t="shared" si="2849"/>
        <v>Residential_Retail Products_Online Marketplace_Electric_Lighting_Single-Family/Multifamily_LED Specialty Lamp, Directional_2024, Year 2 Install_0_23W_Remaining Year kWh Heating Penalty</v>
      </c>
      <c r="B29480" s="267" t="str">
        <f t="shared" si="2854"/>
        <v>Residential_Retail Products_Online Marketplace_Electric_Lighting_Single-Family/Multifamily_LED Specialty Lamp, Directional_2024, Year 2 Install_0_23W</v>
      </c>
      <c r="C29480" s="269" t="s">
        <v>1</v>
      </c>
      <c r="D29480" s="269" t="s">
        <v>24</v>
      </c>
      <c r="E29480" s="269" t="s">
        <v>1996</v>
      </c>
      <c r="F29480" s="269" t="s">
        <v>663</v>
      </c>
      <c r="G29480" s="269" t="s">
        <v>822</v>
      </c>
      <c r="H29480" s="269" t="s">
        <v>920</v>
      </c>
      <c r="I29480" s="269" t="s">
        <v>517</v>
      </c>
      <c r="J29480" s="269" t="s">
        <v>454</v>
      </c>
      <c r="K29480" s="269">
        <v>0</v>
      </c>
      <c r="L29480" s="270" t="s">
        <v>1028</v>
      </c>
      <c r="M29480" s="277" t="s">
        <v>841</v>
      </c>
      <c r="N29480" s="278"/>
      <c r="O29480" s="279">
        <f>-((O29467-O29468)/1000)*O29472*(1-O29469)*O29470*O29471*O29473/O29474</f>
        <v>-1.8438136333323436</v>
      </c>
      <c r="P29480" s="274"/>
      <c r="Q29480" s="274" t="s">
        <v>356</v>
      </c>
      <c r="R29480" s="274" t="s">
        <v>857</v>
      </c>
      <c r="S29480" s="274" t="s">
        <v>858</v>
      </c>
      <c r="T29480" s="274" t="s">
        <v>169</v>
      </c>
      <c r="U29480" s="274" t="str">
        <f t="shared" si="2850"/>
        <v>RS</v>
      </c>
      <c r="V29480" s="274" t="str">
        <f t="shared" si="2851"/>
        <v>LTG</v>
      </c>
      <c r="W29480" s="274" t="str">
        <f t="shared" si="2852"/>
        <v>LEDD</v>
      </c>
      <c r="X29480" s="274" t="str">
        <f t="shared" si="2853"/>
        <v>V12-210101</v>
      </c>
    </row>
    <row r="29481" spans="1:24" ht="15" customHeight="1" x14ac:dyDescent="0.35">
      <c r="A29481" s="267" t="str">
        <f t="shared" si="2849"/>
        <v>Residential_Retail Products_Online Marketplace_Electric_Lighting_Single-Family/Multifamily_LED Specialty Lamp, Directional_2024, Year 2 Install_0_23W_kWh Heating Penalty</v>
      </c>
      <c r="B29481" s="267" t="str">
        <f t="shared" si="2854"/>
        <v>Residential_Retail Products_Online Marketplace_Electric_Lighting_Single-Family/Multifamily_LED Specialty Lamp, Directional_2024, Year 2 Install_0_23W</v>
      </c>
      <c r="C29481" s="269" t="s">
        <v>1</v>
      </c>
      <c r="D29481" s="269" t="s">
        <v>24</v>
      </c>
      <c r="E29481" s="269" t="s">
        <v>1996</v>
      </c>
      <c r="F29481" s="269" t="s">
        <v>663</v>
      </c>
      <c r="G29481" s="269" t="s">
        <v>822</v>
      </c>
      <c r="H29481" s="269" t="s">
        <v>920</v>
      </c>
      <c r="I29481" s="269" t="s">
        <v>517</v>
      </c>
      <c r="J29481" s="269" t="s">
        <v>454</v>
      </c>
      <c r="K29481" s="269">
        <v>0</v>
      </c>
      <c r="L29481" s="270" t="s">
        <v>1028</v>
      </c>
      <c r="M29481" s="277" t="s">
        <v>842</v>
      </c>
      <c r="N29481" s="278"/>
      <c r="O29481" s="279">
        <f>O29480*O29479</f>
        <v>-1.1062881799994062</v>
      </c>
      <c r="P29481" s="274"/>
      <c r="Q29481" s="274" t="s">
        <v>356</v>
      </c>
      <c r="R29481" s="274" t="s">
        <v>857</v>
      </c>
      <c r="S29481" s="274" t="s">
        <v>858</v>
      </c>
      <c r="T29481" s="274" t="s">
        <v>169</v>
      </c>
      <c r="U29481" s="274" t="str">
        <f t="shared" si="2850"/>
        <v>RS</v>
      </c>
      <c r="V29481" s="274" t="str">
        <f t="shared" si="2851"/>
        <v>LTG</v>
      </c>
      <c r="W29481" s="274" t="str">
        <f t="shared" si="2852"/>
        <v>LEDD</v>
      </c>
      <c r="X29481" s="274" t="str">
        <f t="shared" si="2853"/>
        <v>V12-210101</v>
      </c>
    </row>
    <row r="29482" spans="1:24" ht="15" customHeight="1" x14ac:dyDescent="0.35">
      <c r="A29482" s="267" t="str">
        <f t="shared" si="2849"/>
        <v>Residential_Retail Products_Online Marketplace_Electric_Lighting_Single-Family/Multifamily_LED Specialty Lamp, Directional_2024, Year 2 Install_0_23W_Remaining Year Therm Heating Penalty</v>
      </c>
      <c r="B29482" s="267" t="str">
        <f t="shared" si="2854"/>
        <v>Residential_Retail Products_Online Marketplace_Electric_Lighting_Single-Family/Multifamily_LED Specialty Lamp, Directional_2024, Year 2 Install_0_23W</v>
      </c>
      <c r="C29482" s="269" t="s">
        <v>1</v>
      </c>
      <c r="D29482" s="269" t="s">
        <v>24</v>
      </c>
      <c r="E29482" s="269" t="s">
        <v>1996</v>
      </c>
      <c r="F29482" s="269" t="s">
        <v>663</v>
      </c>
      <c r="G29482" s="269" t="s">
        <v>822</v>
      </c>
      <c r="H29482" s="269" t="s">
        <v>920</v>
      </c>
      <c r="I29482" s="269" t="s">
        <v>517</v>
      </c>
      <c r="J29482" s="269" t="s">
        <v>454</v>
      </c>
      <c r="K29482" s="269">
        <v>0</v>
      </c>
      <c r="L29482" s="270" t="s">
        <v>1028</v>
      </c>
      <c r="M29482" s="277" t="s">
        <v>843</v>
      </c>
      <c r="N29482" s="278"/>
      <c r="O29482" s="279">
        <f>-((O29467-O29468)/1000)*O29472*(1-O29469)*O29470*O29478*O29473/O29477</f>
        <v>-0.10852557829744397</v>
      </c>
      <c r="P29482" s="274"/>
      <c r="Q29482" s="274" t="s">
        <v>356</v>
      </c>
      <c r="R29482" s="274" t="s">
        <v>857</v>
      </c>
      <c r="S29482" s="274" t="s">
        <v>858</v>
      </c>
      <c r="T29482" s="274" t="s">
        <v>169</v>
      </c>
      <c r="U29482" s="274" t="str">
        <f t="shared" si="2850"/>
        <v>RS</v>
      </c>
      <c r="V29482" s="274" t="str">
        <f t="shared" si="2851"/>
        <v>LTG</v>
      </c>
      <c r="W29482" s="274" t="str">
        <f t="shared" si="2852"/>
        <v>LEDD</v>
      </c>
      <c r="X29482" s="274" t="str">
        <f t="shared" si="2853"/>
        <v>V12-210101</v>
      </c>
    </row>
    <row r="29483" spans="1:24" ht="15" customHeight="1" x14ac:dyDescent="0.35">
      <c r="A29483" s="267" t="str">
        <f t="shared" si="2849"/>
        <v>Residential_Retail Products_Online Marketplace_Electric_Lighting_Single-Family/Multifamily_LED Specialty Lamp, Directional_2024, Year 2 Install_0_23W_Therm Heating Penalty</v>
      </c>
      <c r="B29483" s="267" t="str">
        <f t="shared" si="2854"/>
        <v>Residential_Retail Products_Online Marketplace_Electric_Lighting_Single-Family/Multifamily_LED Specialty Lamp, Directional_2024, Year 2 Install_0_23W</v>
      </c>
      <c r="C29483" s="269" t="s">
        <v>1</v>
      </c>
      <c r="D29483" s="269" t="s">
        <v>24</v>
      </c>
      <c r="E29483" s="269" t="s">
        <v>1996</v>
      </c>
      <c r="F29483" s="269" t="s">
        <v>663</v>
      </c>
      <c r="G29483" s="269" t="s">
        <v>822</v>
      </c>
      <c r="H29483" s="269" t="s">
        <v>920</v>
      </c>
      <c r="I29483" s="269" t="s">
        <v>517</v>
      </c>
      <c r="J29483" s="269" t="s">
        <v>454</v>
      </c>
      <c r="K29483" s="269">
        <v>0</v>
      </c>
      <c r="L29483" s="270" t="s">
        <v>1028</v>
      </c>
      <c r="M29483" s="277" t="s">
        <v>736</v>
      </c>
      <c r="N29483" s="278"/>
      <c r="O29483" s="279">
        <f>O29482*O29479</f>
        <v>-6.5115346978466382E-2</v>
      </c>
      <c r="P29483" s="274"/>
      <c r="Q29483" s="274" t="s">
        <v>356</v>
      </c>
      <c r="R29483" s="274" t="s">
        <v>857</v>
      </c>
      <c r="S29483" s="274" t="s">
        <v>858</v>
      </c>
      <c r="T29483" s="274" t="s">
        <v>169</v>
      </c>
      <c r="U29483" s="274" t="str">
        <f t="shared" si="2850"/>
        <v>RS</v>
      </c>
      <c r="V29483" s="274" t="str">
        <f t="shared" si="2851"/>
        <v>LTG</v>
      </c>
      <c r="W29483" s="274" t="str">
        <f t="shared" si="2852"/>
        <v>LEDD</v>
      </c>
      <c r="X29483" s="274" t="str">
        <f t="shared" si="2853"/>
        <v>V12-210101</v>
      </c>
    </row>
    <row r="29484" spans="1:24" ht="15" customHeight="1" x14ac:dyDescent="0.35">
      <c r="A29484" s="267" t="str">
        <f t="shared" ref="A29484:A29547" si="2855">C29484&amp;"_"&amp;D29484&amp;"_"&amp;E29484&amp;"_"&amp;F29484&amp;"_"&amp;G29484&amp;"_"&amp;H29484&amp;"_"&amp;I29484&amp;"_"&amp;J29484&amp;"_"&amp;K29484&amp;"_"&amp;L29484&amp;"_"&amp;M29484</f>
        <v>Residential_Retail Products_Online Marketplace_Electric_Lighting_Single-Family/Multifamily_LED Specialty Lamp, Directional_2024, Year 2 Install_0_23W_Remaining Year kWh</v>
      </c>
      <c r="B29484" s="267" t="str">
        <f t="shared" si="2854"/>
        <v>Residential_Retail Products_Online Marketplace_Electric_Lighting_Single-Family/Multifamily_LED Specialty Lamp, Directional_2024, Year 2 Install_0_23W</v>
      </c>
      <c r="C29484" s="269" t="s">
        <v>1</v>
      </c>
      <c r="D29484" s="269" t="s">
        <v>24</v>
      </c>
      <c r="E29484" s="269" t="s">
        <v>1996</v>
      </c>
      <c r="F29484" s="269" t="s">
        <v>663</v>
      </c>
      <c r="G29484" s="269" t="s">
        <v>822</v>
      </c>
      <c r="H29484" s="269" t="s">
        <v>920</v>
      </c>
      <c r="I29484" s="269" t="s">
        <v>517</v>
      </c>
      <c r="J29484" s="269" t="s">
        <v>454</v>
      </c>
      <c r="K29484" s="269">
        <v>0</v>
      </c>
      <c r="L29484" s="270" t="s">
        <v>1028</v>
      </c>
      <c r="M29484" s="277" t="s">
        <v>695</v>
      </c>
      <c r="N29484" s="278"/>
      <c r="O29484" s="279">
        <f>((O29467-O29468)/1000)*O29472*(1-O29469)*O29470*O29471</f>
        <v>4.8164927564599997</v>
      </c>
      <c r="P29484" s="274"/>
      <c r="Q29484" s="274" t="s">
        <v>356</v>
      </c>
      <c r="R29484" s="274" t="s">
        <v>857</v>
      </c>
      <c r="S29484" s="274" t="s">
        <v>858</v>
      </c>
      <c r="T29484" s="274" t="s">
        <v>169</v>
      </c>
      <c r="U29484" s="274" t="str">
        <f t="shared" si="2850"/>
        <v>RS</v>
      </c>
      <c r="V29484" s="274" t="str">
        <f t="shared" si="2851"/>
        <v>LTG</v>
      </c>
      <c r="W29484" s="274" t="str">
        <f t="shared" si="2852"/>
        <v>LEDD</v>
      </c>
      <c r="X29484" s="274" t="str">
        <f t="shared" si="2853"/>
        <v>V12-210101</v>
      </c>
    </row>
    <row r="29485" spans="1:24" ht="15" customHeight="1" x14ac:dyDescent="0.35">
      <c r="A29485" s="267" t="str">
        <f t="shared" si="2855"/>
        <v>Residential_Retail Products_Online Marketplace_Electric_Lighting_Single-Family/Multifamily_LED Specialty Lamp, Directional_2024, Year 2 Install_0_23W_kWh Saved per Unit</v>
      </c>
      <c r="B29485" s="267" t="str">
        <f t="shared" si="2854"/>
        <v>Residential_Retail Products_Online Marketplace_Electric_Lighting_Single-Family/Multifamily_LED Specialty Lamp, Directional_2024, Year 2 Install_0_23W</v>
      </c>
      <c r="C29485" s="269" t="s">
        <v>1</v>
      </c>
      <c r="D29485" s="269" t="s">
        <v>24</v>
      </c>
      <c r="E29485" s="269" t="s">
        <v>1996</v>
      </c>
      <c r="F29485" s="269" t="s">
        <v>663</v>
      </c>
      <c r="G29485" s="269" t="s">
        <v>822</v>
      </c>
      <c r="H29485" s="269" t="s">
        <v>920</v>
      </c>
      <c r="I29485" s="269" t="s">
        <v>517</v>
      </c>
      <c r="J29485" s="269" t="s">
        <v>454</v>
      </c>
      <c r="K29485" s="269">
        <v>0</v>
      </c>
      <c r="L29485" s="270" t="s">
        <v>1028</v>
      </c>
      <c r="M29485" s="277" t="s">
        <v>696</v>
      </c>
      <c r="N29485" s="278"/>
      <c r="O29485" s="279">
        <f>O29484*O29479</f>
        <v>2.8898956538759997</v>
      </c>
      <c r="P29485" s="274"/>
      <c r="Q29485" s="274" t="s">
        <v>356</v>
      </c>
      <c r="R29485" s="274" t="s">
        <v>857</v>
      </c>
      <c r="S29485" s="274" t="s">
        <v>858</v>
      </c>
      <c r="T29485" s="274" t="s">
        <v>169</v>
      </c>
      <c r="U29485" s="274" t="str">
        <f t="shared" si="2850"/>
        <v>RS</v>
      </c>
      <c r="V29485" s="274" t="str">
        <f t="shared" si="2851"/>
        <v>LTG</v>
      </c>
      <c r="W29485" s="274" t="str">
        <f t="shared" si="2852"/>
        <v>LEDD</v>
      </c>
      <c r="X29485" s="274" t="str">
        <f t="shared" si="2853"/>
        <v>V12-210101</v>
      </c>
    </row>
    <row r="29486" spans="1:24" ht="15" customHeight="1" x14ac:dyDescent="0.35">
      <c r="A29486" s="267" t="str">
        <f t="shared" si="2855"/>
        <v>Residential_Retail Products_Online Marketplace_Electric_Lighting_Single-Family/Multifamily_LED Specialty Lamp, Directional_2024, Year 2 Install_0_23W_Remaining Year kW</v>
      </c>
      <c r="B29486" s="267" t="str">
        <f t="shared" si="2854"/>
        <v>Residential_Retail Products_Online Marketplace_Electric_Lighting_Single-Family/Multifamily_LED Specialty Lamp, Directional_2024, Year 2 Install_0_23W</v>
      </c>
      <c r="C29486" s="269" t="s">
        <v>1</v>
      </c>
      <c r="D29486" s="269" t="s">
        <v>24</v>
      </c>
      <c r="E29486" s="269" t="s">
        <v>1996</v>
      </c>
      <c r="F29486" s="269" t="s">
        <v>663</v>
      </c>
      <c r="G29486" s="269" t="s">
        <v>822</v>
      </c>
      <c r="H29486" s="269" t="s">
        <v>920</v>
      </c>
      <c r="I29486" s="269" t="s">
        <v>517</v>
      </c>
      <c r="J29486" s="269" t="s">
        <v>454</v>
      </c>
      <c r="K29486" s="269">
        <v>0</v>
      </c>
      <c r="L29486" s="270" t="s">
        <v>1028</v>
      </c>
      <c r="M29486" s="277" t="s">
        <v>697</v>
      </c>
      <c r="N29486" s="278"/>
      <c r="O29486" s="279">
        <f>((O29467-O29468)/1000)*O29472*(1-O29469)*O29475*O29476</f>
        <v>7.2052654442999998E-4</v>
      </c>
      <c r="P29486" s="274"/>
      <c r="Q29486" s="274" t="s">
        <v>356</v>
      </c>
      <c r="R29486" s="274" t="s">
        <v>857</v>
      </c>
      <c r="S29486" s="274" t="s">
        <v>858</v>
      </c>
      <c r="T29486" s="274" t="s">
        <v>169</v>
      </c>
      <c r="U29486" s="274" t="str">
        <f t="shared" si="2850"/>
        <v>RS</v>
      </c>
      <c r="V29486" s="274" t="str">
        <f t="shared" si="2851"/>
        <v>LTG</v>
      </c>
      <c r="W29486" s="274" t="str">
        <f t="shared" si="2852"/>
        <v>LEDD</v>
      </c>
      <c r="X29486" s="274" t="str">
        <f t="shared" si="2853"/>
        <v>V12-210101</v>
      </c>
    </row>
    <row r="29487" spans="1:24" ht="15" customHeight="1" x14ac:dyDescent="0.35">
      <c r="A29487" s="267" t="str">
        <f t="shared" si="2855"/>
        <v>Residential_Retail Products_Online Marketplace_Electric_Lighting_Single-Family/Multifamily_LED Specialty Lamp, Directional_2024, Year 2 Install_0_23W_Coincident Peak kW Saved per Unit</v>
      </c>
      <c r="B29487" s="267" t="str">
        <f t="shared" si="2854"/>
        <v>Residential_Retail Products_Online Marketplace_Electric_Lighting_Single-Family/Multifamily_LED Specialty Lamp, Directional_2024, Year 2 Install_0_23W</v>
      </c>
      <c r="C29487" s="269" t="s">
        <v>1</v>
      </c>
      <c r="D29487" s="269" t="s">
        <v>24</v>
      </c>
      <c r="E29487" s="269" t="s">
        <v>1996</v>
      </c>
      <c r="F29487" s="269" t="s">
        <v>663</v>
      </c>
      <c r="G29487" s="269" t="s">
        <v>822</v>
      </c>
      <c r="H29487" s="269" t="s">
        <v>920</v>
      </c>
      <c r="I29487" s="269" t="s">
        <v>517</v>
      </c>
      <c r="J29487" s="269" t="s">
        <v>454</v>
      </c>
      <c r="K29487" s="269">
        <v>0</v>
      </c>
      <c r="L29487" s="270" t="s">
        <v>1028</v>
      </c>
      <c r="M29487" s="277" t="s">
        <v>698</v>
      </c>
      <c r="N29487" s="278"/>
      <c r="O29487" s="279">
        <f>O29486*O29479</f>
        <v>4.3231592665799996E-4</v>
      </c>
      <c r="P29487" s="274"/>
      <c r="Q29487" s="274" t="s">
        <v>356</v>
      </c>
      <c r="R29487" s="274" t="s">
        <v>857</v>
      </c>
      <c r="S29487" s="274" t="s">
        <v>858</v>
      </c>
      <c r="T29487" s="274" t="s">
        <v>169</v>
      </c>
      <c r="U29487" s="274" t="str">
        <f t="shared" si="2850"/>
        <v>RS</v>
      </c>
      <c r="V29487" s="274" t="str">
        <f t="shared" si="2851"/>
        <v>LTG</v>
      </c>
      <c r="W29487" s="274" t="str">
        <f t="shared" si="2852"/>
        <v>LEDD</v>
      </c>
      <c r="X29487" s="274" t="str">
        <f t="shared" si="2853"/>
        <v>V12-210101</v>
      </c>
    </row>
    <row r="29488" spans="1:24" ht="15" customHeight="1" x14ac:dyDescent="0.35">
      <c r="A29488" s="267" t="str">
        <f t="shared" si="2855"/>
        <v>Residential_Retail Products_Online Marketplace_Electric_Lighting_Single-Family/Multifamily_LED Specialty Lamp, Directional_2024, Year 2 Install_0_23W_Remaining Life</v>
      </c>
      <c r="B29488" s="267" t="str">
        <f t="shared" si="2854"/>
        <v>Residential_Retail Products_Online Marketplace_Electric_Lighting_Single-Family/Multifamily_LED Specialty Lamp, Directional_2024, Year 2 Install_0_23W</v>
      </c>
      <c r="C29488" s="269" t="s">
        <v>1</v>
      </c>
      <c r="D29488" s="269" t="s">
        <v>24</v>
      </c>
      <c r="E29488" s="269" t="s">
        <v>1996</v>
      </c>
      <c r="F29488" s="269" t="s">
        <v>663</v>
      </c>
      <c r="G29488" s="269" t="s">
        <v>822</v>
      </c>
      <c r="H29488" s="269" t="s">
        <v>920</v>
      </c>
      <c r="I29488" s="269" t="s">
        <v>517</v>
      </c>
      <c r="J29488" s="269" t="s">
        <v>454</v>
      </c>
      <c r="K29488" s="269">
        <v>0</v>
      </c>
      <c r="L29488" s="270" t="s">
        <v>1028</v>
      </c>
      <c r="M29488" s="277" t="s">
        <v>699</v>
      </c>
      <c r="N29488" s="278"/>
      <c r="O29488" s="279">
        <v>4</v>
      </c>
      <c r="P29488" s="274"/>
      <c r="Q29488" s="274" t="s">
        <v>356</v>
      </c>
      <c r="R29488" s="274" t="s">
        <v>857</v>
      </c>
      <c r="S29488" s="274" t="s">
        <v>858</v>
      </c>
      <c r="T29488" s="274" t="s">
        <v>169</v>
      </c>
      <c r="U29488" s="274" t="str">
        <f t="shared" si="2850"/>
        <v>RS</v>
      </c>
      <c r="V29488" s="274" t="str">
        <f t="shared" si="2851"/>
        <v>LTG</v>
      </c>
      <c r="W29488" s="274" t="str">
        <f t="shared" si="2852"/>
        <v>LEDD</v>
      </c>
      <c r="X29488" s="274" t="str">
        <f t="shared" si="2853"/>
        <v>V12-210101</v>
      </c>
    </row>
    <row r="29489" spans="1:24" ht="15" customHeight="1" x14ac:dyDescent="0.35">
      <c r="A29489" s="267" t="str">
        <f t="shared" si="2855"/>
        <v>Residential_Retail Products_Online Marketplace_Electric_Lighting_Single-Family/Multifamily_LED Specialty Lamp, Directional_2024, Year 2 Install_0_23W_Lifetime (years)</v>
      </c>
      <c r="B29489" s="267" t="str">
        <f t="shared" si="2854"/>
        <v>Residential_Retail Products_Online Marketplace_Electric_Lighting_Single-Family/Multifamily_LED Specialty Lamp, Directional_2024, Year 2 Install_0_23W</v>
      </c>
      <c r="C29489" s="269" t="s">
        <v>1</v>
      </c>
      <c r="D29489" s="269" t="s">
        <v>24</v>
      </c>
      <c r="E29489" s="269" t="s">
        <v>1996</v>
      </c>
      <c r="F29489" s="269" t="s">
        <v>663</v>
      </c>
      <c r="G29489" s="269" t="s">
        <v>822</v>
      </c>
      <c r="H29489" s="269" t="s">
        <v>920</v>
      </c>
      <c r="I29489" s="269" t="s">
        <v>517</v>
      </c>
      <c r="J29489" s="269" t="s">
        <v>454</v>
      </c>
      <c r="K29489" s="269">
        <v>0</v>
      </c>
      <c r="L29489" s="270" t="s">
        <v>1028</v>
      </c>
      <c r="M29489" s="277" t="s">
        <v>700</v>
      </c>
      <c r="N29489" s="278"/>
      <c r="O29489" s="279">
        <v>10</v>
      </c>
      <c r="P29489" s="274"/>
      <c r="Q29489" s="274" t="s">
        <v>356</v>
      </c>
      <c r="R29489" s="274" t="s">
        <v>857</v>
      </c>
      <c r="S29489" s="274" t="s">
        <v>858</v>
      </c>
      <c r="T29489" s="274" t="s">
        <v>169</v>
      </c>
      <c r="U29489" s="274" t="str">
        <f t="shared" si="2850"/>
        <v>RS</v>
      </c>
      <c r="V29489" s="274" t="str">
        <f t="shared" si="2851"/>
        <v>LTG</v>
      </c>
      <c r="W29489" s="274" t="str">
        <f t="shared" si="2852"/>
        <v>LEDD</v>
      </c>
      <c r="X29489" s="274" t="str">
        <f t="shared" si="2853"/>
        <v>V12-210101</v>
      </c>
    </row>
    <row r="29490" spans="1:24" ht="15" customHeight="1" x14ac:dyDescent="0.35">
      <c r="A29490" s="267" t="str">
        <f t="shared" si="2855"/>
        <v>Residential_Retail Products_Online Marketplace_Electric_Lighting_Single-Family/Multifamily_LED Specialty Lamp, Directional_2024, Year 2 Install_0_23W_Incremental Cost</v>
      </c>
      <c r="B29490" s="267" t="str">
        <f t="shared" si="2854"/>
        <v>Residential_Retail Products_Online Marketplace_Electric_Lighting_Single-Family/Multifamily_LED Specialty Lamp, Directional_2024, Year 2 Install_0_23W</v>
      </c>
      <c r="C29490" s="269" t="s">
        <v>1</v>
      </c>
      <c r="D29490" s="269" t="s">
        <v>24</v>
      </c>
      <c r="E29490" s="269" t="s">
        <v>1996</v>
      </c>
      <c r="F29490" s="269" t="s">
        <v>663</v>
      </c>
      <c r="G29490" s="269" t="s">
        <v>822</v>
      </c>
      <c r="H29490" s="269" t="s">
        <v>920</v>
      </c>
      <c r="I29490" s="269" t="s">
        <v>517</v>
      </c>
      <c r="J29490" s="269" t="s">
        <v>454</v>
      </c>
      <c r="K29490" s="269">
        <v>0</v>
      </c>
      <c r="L29490" s="270" t="s">
        <v>1028</v>
      </c>
      <c r="M29490" s="277" t="s">
        <v>701</v>
      </c>
      <c r="N29490" s="280"/>
      <c r="O29490" s="281">
        <v>1.65</v>
      </c>
      <c r="P29490" s="274" t="s">
        <v>643</v>
      </c>
      <c r="Q29490" s="274" t="s">
        <v>356</v>
      </c>
      <c r="R29490" s="274" t="s">
        <v>857</v>
      </c>
      <c r="S29490" s="274" t="s">
        <v>858</v>
      </c>
      <c r="T29490" s="274" t="s">
        <v>169</v>
      </c>
      <c r="U29490" s="274" t="str">
        <f t="shared" si="2850"/>
        <v>RS</v>
      </c>
      <c r="V29490" s="274" t="str">
        <f t="shared" si="2851"/>
        <v>LTG</v>
      </c>
      <c r="W29490" s="274" t="str">
        <f t="shared" si="2852"/>
        <v>LEDD</v>
      </c>
      <c r="X29490" s="274" t="str">
        <f t="shared" si="2853"/>
        <v>V12-210101</v>
      </c>
    </row>
    <row r="29491" spans="1:24" ht="15" customHeight="1" x14ac:dyDescent="0.35">
      <c r="A29491" s="267" t="str">
        <f t="shared" si="2855"/>
        <v>Residential_Retail Products_Online Marketplace_Electric_Lighting_Single-Family/Multifamily_LED Specialty Lamp, Directional_2024, Year 2 Install_0_23W_</v>
      </c>
      <c r="B29491" s="267" t="str">
        <f t="shared" si="2854"/>
        <v>Residential_Retail Products_Online Marketplace_Electric_Lighting_Single-Family/Multifamily_LED Specialty Lamp, Directional_2024, Year 2 Install_0_23W</v>
      </c>
      <c r="C29491" s="269" t="s">
        <v>1</v>
      </c>
      <c r="D29491" s="269" t="s">
        <v>24</v>
      </c>
      <c r="E29491" s="269" t="s">
        <v>1996</v>
      </c>
      <c r="F29491" s="269" t="s">
        <v>663</v>
      </c>
      <c r="G29491" s="269" t="s">
        <v>822</v>
      </c>
      <c r="H29491" s="269" t="s">
        <v>920</v>
      </c>
      <c r="I29491" s="269" t="s">
        <v>517</v>
      </c>
      <c r="J29491" s="269" t="s">
        <v>454</v>
      </c>
      <c r="K29491" s="269">
        <v>0</v>
      </c>
      <c r="L29491" s="270" t="s">
        <v>1028</v>
      </c>
      <c r="P29491" s="274"/>
      <c r="Q29491" s="274"/>
      <c r="R29491" s="274"/>
      <c r="S29491" s="274"/>
      <c r="T29491" s="274"/>
      <c r="U29491" s="274" t="str">
        <f t="shared" si="2850"/>
        <v>ERROR</v>
      </c>
      <c r="V29491" s="274" t="str">
        <f t="shared" si="2851"/>
        <v/>
      </c>
      <c r="W29491" s="274" t="str">
        <f t="shared" si="2852"/>
        <v/>
      </c>
      <c r="X29491" s="274" t="str">
        <f t="shared" si="2853"/>
        <v/>
      </c>
    </row>
    <row r="29492" spans="1:24" ht="15" customHeight="1" x14ac:dyDescent="0.35">
      <c r="A29492" s="267" t="str">
        <f t="shared" si="2855"/>
        <v xml:space="preserve">Residential_Retail Products_Online Marketplace_Electric_Lighting_Single-Family/Multifamily_LED Specialty Lamp, Directional_2024, Year 3 Install_0_23W_Watts_base </v>
      </c>
      <c r="B29492" s="267" t="str">
        <f t="shared" si="2854"/>
        <v>Residential_Retail Products_Online Marketplace_Electric_Lighting_Single-Family/Multifamily_LED Specialty Lamp, Directional_2024, Year 3 Install_0_23W</v>
      </c>
      <c r="C29492" s="269" t="s">
        <v>1</v>
      </c>
      <c r="D29492" s="269" t="s">
        <v>24</v>
      </c>
      <c r="E29492" s="269" t="s">
        <v>1996</v>
      </c>
      <c r="F29492" s="269" t="s">
        <v>663</v>
      </c>
      <c r="G29492" s="269" t="s">
        <v>822</v>
      </c>
      <c r="H29492" s="269" t="s">
        <v>920</v>
      </c>
      <c r="I29492" s="269" t="s">
        <v>517</v>
      </c>
      <c r="J29492" s="269" t="s">
        <v>929</v>
      </c>
      <c r="K29492" s="269">
        <v>0</v>
      </c>
      <c r="L29492" s="270" t="s">
        <v>1028</v>
      </c>
      <c r="M29492" s="271" t="s">
        <v>825</v>
      </c>
      <c r="N29492" s="272"/>
      <c r="O29492" s="272">
        <v>100</v>
      </c>
      <c r="P29492" s="274"/>
      <c r="Q29492" s="274" t="s">
        <v>356</v>
      </c>
      <c r="R29492" s="274" t="s">
        <v>857</v>
      </c>
      <c r="S29492" s="274" t="s">
        <v>858</v>
      </c>
      <c r="T29492" s="274" t="s">
        <v>169</v>
      </c>
      <c r="U29492" s="274" t="str">
        <f t="shared" si="2850"/>
        <v>RS</v>
      </c>
      <c r="V29492" s="274" t="str">
        <f t="shared" si="2851"/>
        <v>LTG</v>
      </c>
      <c r="W29492" s="274" t="str">
        <f t="shared" si="2852"/>
        <v>LEDD</v>
      </c>
      <c r="X29492" s="274" t="str">
        <f t="shared" si="2853"/>
        <v>V12-210101</v>
      </c>
    </row>
    <row r="29493" spans="1:24" ht="15" customHeight="1" x14ac:dyDescent="0.35">
      <c r="A29493" s="267" t="str">
        <f t="shared" si="2855"/>
        <v>Residential_Retail Products_Online Marketplace_Electric_Lighting_Single-Family/Multifamily_LED Specialty Lamp, Directional_2024, Year 3 Install_0_23W_Watts_EE</v>
      </c>
      <c r="B29493" s="267" t="str">
        <f t="shared" si="2854"/>
        <v>Residential_Retail Products_Online Marketplace_Electric_Lighting_Single-Family/Multifamily_LED Specialty Lamp, Directional_2024, Year 3 Install_0_23W</v>
      </c>
      <c r="C29493" s="269" t="s">
        <v>1</v>
      </c>
      <c r="D29493" s="269" t="s">
        <v>24</v>
      </c>
      <c r="E29493" s="269" t="s">
        <v>1996</v>
      </c>
      <c r="F29493" s="269" t="s">
        <v>663</v>
      </c>
      <c r="G29493" s="269" t="s">
        <v>822</v>
      </c>
      <c r="H29493" s="269" t="s">
        <v>920</v>
      </c>
      <c r="I29493" s="269" t="s">
        <v>517</v>
      </c>
      <c r="J29493" s="269" t="s">
        <v>929</v>
      </c>
      <c r="K29493" s="269">
        <v>0</v>
      </c>
      <c r="L29493" s="270" t="s">
        <v>1028</v>
      </c>
      <c r="M29493" s="271" t="s">
        <v>828</v>
      </c>
      <c r="N29493" s="272"/>
      <c r="O29493" s="272">
        <v>23</v>
      </c>
      <c r="P29493" s="274"/>
      <c r="Q29493" s="274" t="s">
        <v>356</v>
      </c>
      <c r="R29493" s="274" t="s">
        <v>857</v>
      </c>
      <c r="S29493" s="274" t="s">
        <v>858</v>
      </c>
      <c r="T29493" s="274" t="s">
        <v>169</v>
      </c>
      <c r="U29493" s="274" t="str">
        <f t="shared" si="2850"/>
        <v>RS</v>
      </c>
      <c r="V29493" s="274" t="str">
        <f t="shared" si="2851"/>
        <v>LTG</v>
      </c>
      <c r="W29493" s="274" t="str">
        <f t="shared" si="2852"/>
        <v>LEDD</v>
      </c>
      <c r="X29493" s="274" t="str">
        <f t="shared" si="2853"/>
        <v>V12-210101</v>
      </c>
    </row>
    <row r="29494" spans="1:24" ht="15" customHeight="1" x14ac:dyDescent="0.35">
      <c r="A29494" s="267" t="str">
        <f t="shared" si="2855"/>
        <v>Residential_Retail Products_Online Marketplace_Electric_Lighting_Single-Family/Multifamily_LED Specialty Lamp, Directional_2024, Year 3 Install_0_23W_Leakage</v>
      </c>
      <c r="B29494" s="267" t="str">
        <f t="shared" si="2854"/>
        <v>Residential_Retail Products_Online Marketplace_Electric_Lighting_Single-Family/Multifamily_LED Specialty Lamp, Directional_2024, Year 3 Install_0_23W</v>
      </c>
      <c r="C29494" s="269" t="s">
        <v>1</v>
      </c>
      <c r="D29494" s="269" t="s">
        <v>24</v>
      </c>
      <c r="E29494" s="269" t="s">
        <v>1996</v>
      </c>
      <c r="F29494" s="269" t="s">
        <v>663</v>
      </c>
      <c r="G29494" s="269" t="s">
        <v>822</v>
      </c>
      <c r="H29494" s="269" t="s">
        <v>920</v>
      </c>
      <c r="I29494" s="269" t="s">
        <v>517</v>
      </c>
      <c r="J29494" s="269" t="s">
        <v>929</v>
      </c>
      <c r="K29494" s="269">
        <v>0</v>
      </c>
      <c r="L29494" s="270" t="s">
        <v>1028</v>
      </c>
      <c r="M29494" s="271" t="s">
        <v>829</v>
      </c>
      <c r="N29494" s="272"/>
      <c r="O29494" s="272">
        <v>0.13100000000000001</v>
      </c>
      <c r="P29494" s="274" t="s">
        <v>1013</v>
      </c>
      <c r="Q29494" s="274" t="s">
        <v>356</v>
      </c>
      <c r="R29494" s="274" t="s">
        <v>857</v>
      </c>
      <c r="S29494" s="274" t="s">
        <v>858</v>
      </c>
      <c r="T29494" s="274" t="s">
        <v>169</v>
      </c>
      <c r="U29494" s="274" t="str">
        <f t="shared" si="2850"/>
        <v>RS</v>
      </c>
      <c r="V29494" s="274" t="str">
        <f t="shared" si="2851"/>
        <v>LTG</v>
      </c>
      <c r="W29494" s="274" t="str">
        <f t="shared" si="2852"/>
        <v>LEDD</v>
      </c>
      <c r="X29494" s="274" t="str">
        <f t="shared" si="2853"/>
        <v>V12-210101</v>
      </c>
    </row>
    <row r="29495" spans="1:24" ht="15" customHeight="1" x14ac:dyDescent="0.35">
      <c r="A29495" s="267" t="str">
        <f t="shared" si="2855"/>
        <v>Residential_Retail Products_Online Marketplace_Electric_Lighting_Single-Family/Multifamily_LED Specialty Lamp, Directional_2024, Year 3 Install_0_23W_Hours</v>
      </c>
      <c r="B29495" s="267" t="str">
        <f t="shared" si="2854"/>
        <v>Residential_Retail Products_Online Marketplace_Electric_Lighting_Single-Family/Multifamily_LED Specialty Lamp, Directional_2024, Year 3 Install_0_23W</v>
      </c>
      <c r="C29495" s="269" t="s">
        <v>1</v>
      </c>
      <c r="D29495" s="269" t="s">
        <v>24</v>
      </c>
      <c r="E29495" s="269" t="s">
        <v>1996</v>
      </c>
      <c r="F29495" s="269" t="s">
        <v>663</v>
      </c>
      <c r="G29495" s="269" t="s">
        <v>822</v>
      </c>
      <c r="H29495" s="269" t="s">
        <v>920</v>
      </c>
      <c r="I29495" s="269" t="s">
        <v>517</v>
      </c>
      <c r="J29495" s="269" t="s">
        <v>929</v>
      </c>
      <c r="K29495" s="269">
        <v>0</v>
      </c>
      <c r="L29495" s="270" t="s">
        <v>1028</v>
      </c>
      <c r="M29495" s="271" t="s">
        <v>831</v>
      </c>
      <c r="N29495" s="272"/>
      <c r="O29495" s="272">
        <v>763</v>
      </c>
      <c r="P29495" s="274" t="s">
        <v>850</v>
      </c>
      <c r="Q29495" s="274" t="s">
        <v>356</v>
      </c>
      <c r="R29495" s="274" t="s">
        <v>857</v>
      </c>
      <c r="S29495" s="274" t="s">
        <v>858</v>
      </c>
      <c r="T29495" s="274" t="s">
        <v>169</v>
      </c>
      <c r="U29495" s="274" t="str">
        <f t="shared" si="2850"/>
        <v>RS</v>
      </c>
      <c r="V29495" s="274" t="str">
        <f t="shared" si="2851"/>
        <v>LTG</v>
      </c>
      <c r="W29495" s="274" t="str">
        <f t="shared" si="2852"/>
        <v>LEDD</v>
      </c>
      <c r="X29495" s="274" t="str">
        <f t="shared" si="2853"/>
        <v>V12-210101</v>
      </c>
    </row>
    <row r="29496" spans="1:24" ht="15" customHeight="1" x14ac:dyDescent="0.35">
      <c r="A29496" s="267" t="str">
        <f t="shared" si="2855"/>
        <v>Residential_Retail Products_Online Marketplace_Electric_Lighting_Single-Family/Multifamily_LED Specialty Lamp, Directional_2024, Year 3 Install_0_23W_WHFe</v>
      </c>
      <c r="B29496" s="267" t="str">
        <f t="shared" si="2854"/>
        <v>Residential_Retail Products_Online Marketplace_Electric_Lighting_Single-Family/Multifamily_LED Specialty Lamp, Directional_2024, Year 3 Install_0_23W</v>
      </c>
      <c r="C29496" s="269" t="s">
        <v>1</v>
      </c>
      <c r="D29496" s="269" t="s">
        <v>24</v>
      </c>
      <c r="E29496" s="269" t="s">
        <v>1996</v>
      </c>
      <c r="F29496" s="269" t="s">
        <v>663</v>
      </c>
      <c r="G29496" s="269" t="s">
        <v>822</v>
      </c>
      <c r="H29496" s="269" t="s">
        <v>920</v>
      </c>
      <c r="I29496" s="269" t="s">
        <v>517</v>
      </c>
      <c r="J29496" s="269" t="s">
        <v>929</v>
      </c>
      <c r="K29496" s="269">
        <v>0</v>
      </c>
      <c r="L29496" s="270" t="s">
        <v>1028</v>
      </c>
      <c r="M29496" s="271" t="s">
        <v>833</v>
      </c>
      <c r="N29496" s="272"/>
      <c r="O29496" s="272">
        <v>1.06</v>
      </c>
      <c r="P29496" s="274" t="s">
        <v>851</v>
      </c>
      <c r="Q29496" s="274" t="s">
        <v>356</v>
      </c>
      <c r="R29496" s="274" t="s">
        <v>857</v>
      </c>
      <c r="S29496" s="274" t="s">
        <v>858</v>
      </c>
      <c r="T29496" s="274" t="s">
        <v>169</v>
      </c>
      <c r="U29496" s="274" t="str">
        <f t="shared" si="2850"/>
        <v>RS</v>
      </c>
      <c r="V29496" s="274" t="str">
        <f t="shared" si="2851"/>
        <v>LTG</v>
      </c>
      <c r="W29496" s="274" t="str">
        <f t="shared" si="2852"/>
        <v>LEDD</v>
      </c>
      <c r="X29496" s="274" t="str">
        <f t="shared" si="2853"/>
        <v>V12-210101</v>
      </c>
    </row>
    <row r="29497" spans="1:24" ht="15" customHeight="1" x14ac:dyDescent="0.35">
      <c r="A29497" s="267" t="str">
        <f t="shared" si="2855"/>
        <v>Residential_Retail Products_Online Marketplace_Electric_Lighting_Single-Family/Multifamily_LED Specialty Lamp, Directional_2024, Year 3 Install_0_23W_ISR</v>
      </c>
      <c r="B29497" s="267" t="str">
        <f t="shared" si="2854"/>
        <v>Residential_Retail Products_Online Marketplace_Electric_Lighting_Single-Family/Multifamily_LED Specialty Lamp, Directional_2024, Year 3 Install_0_23W</v>
      </c>
      <c r="C29497" s="269" t="s">
        <v>1</v>
      </c>
      <c r="D29497" s="269" t="s">
        <v>24</v>
      </c>
      <c r="E29497" s="269" t="s">
        <v>1996</v>
      </c>
      <c r="F29497" s="269" t="s">
        <v>663</v>
      </c>
      <c r="G29497" s="269" t="s">
        <v>822</v>
      </c>
      <c r="H29497" s="269" t="s">
        <v>920</v>
      </c>
      <c r="I29497" s="269" t="s">
        <v>517</v>
      </c>
      <c r="J29497" s="269" t="s">
        <v>929</v>
      </c>
      <c r="K29497" s="269">
        <v>0</v>
      </c>
      <c r="L29497" s="270" t="s">
        <v>1028</v>
      </c>
      <c r="M29497" s="271" t="s">
        <v>791</v>
      </c>
      <c r="N29497" s="272"/>
      <c r="O29497" s="272">
        <v>7.5999999999999998E-2</v>
      </c>
      <c r="P29497" s="274" t="s">
        <v>438</v>
      </c>
      <c r="Q29497" s="274" t="s">
        <v>356</v>
      </c>
      <c r="R29497" s="274" t="s">
        <v>857</v>
      </c>
      <c r="S29497" s="274" t="s">
        <v>858</v>
      </c>
      <c r="T29497" s="274" t="s">
        <v>169</v>
      </c>
      <c r="U29497" s="274" t="str">
        <f t="shared" si="2850"/>
        <v>RS</v>
      </c>
      <c r="V29497" s="274" t="str">
        <f t="shared" si="2851"/>
        <v>LTG</v>
      </c>
      <c r="W29497" s="274" t="str">
        <f t="shared" si="2852"/>
        <v>LEDD</v>
      </c>
      <c r="X29497" s="274" t="str">
        <f t="shared" si="2853"/>
        <v>V12-210101</v>
      </c>
    </row>
    <row r="29498" spans="1:24" ht="15" customHeight="1" x14ac:dyDescent="0.35">
      <c r="A29498" s="267" t="str">
        <f t="shared" si="2855"/>
        <v>Residential_Retail Products_Online Marketplace_Electric_Lighting_Single-Family/Multifamily_LED Specialty Lamp, Directional_2024, Year 3 Install_0_23W_HF</v>
      </c>
      <c r="B29498" s="267" t="str">
        <f t="shared" si="2854"/>
        <v>Residential_Retail Products_Online Marketplace_Electric_Lighting_Single-Family/Multifamily_LED Specialty Lamp, Directional_2024, Year 3 Install_0_23W</v>
      </c>
      <c r="C29498" s="269" t="s">
        <v>1</v>
      </c>
      <c r="D29498" s="269" t="s">
        <v>24</v>
      </c>
      <c r="E29498" s="269" t="s">
        <v>1996</v>
      </c>
      <c r="F29498" s="269" t="s">
        <v>663</v>
      </c>
      <c r="G29498" s="269" t="s">
        <v>822</v>
      </c>
      <c r="H29498" s="269" t="s">
        <v>920</v>
      </c>
      <c r="I29498" s="269" t="s">
        <v>517</v>
      </c>
      <c r="J29498" s="269" t="s">
        <v>929</v>
      </c>
      <c r="K29498" s="269">
        <v>0</v>
      </c>
      <c r="L29498" s="270" t="s">
        <v>1028</v>
      </c>
      <c r="M29498" s="271" t="s">
        <v>835</v>
      </c>
      <c r="N29498" s="272"/>
      <c r="O29498" s="272">
        <v>0.49</v>
      </c>
      <c r="P29498" s="274" t="s">
        <v>852</v>
      </c>
      <c r="Q29498" s="274" t="s">
        <v>356</v>
      </c>
      <c r="R29498" s="274" t="s">
        <v>857</v>
      </c>
      <c r="S29498" s="274" t="s">
        <v>858</v>
      </c>
      <c r="T29498" s="274" t="s">
        <v>169</v>
      </c>
      <c r="U29498" s="274" t="str">
        <f t="shared" si="2850"/>
        <v>RS</v>
      </c>
      <c r="V29498" s="274" t="str">
        <f t="shared" si="2851"/>
        <v>LTG</v>
      </c>
      <c r="W29498" s="274" t="str">
        <f t="shared" si="2852"/>
        <v>LEDD</v>
      </c>
      <c r="X29498" s="274" t="str">
        <f t="shared" si="2853"/>
        <v>V12-210101</v>
      </c>
    </row>
    <row r="29499" spans="1:24" ht="15" customHeight="1" x14ac:dyDescent="0.35">
      <c r="A29499" s="267" t="str">
        <f t="shared" si="2855"/>
        <v>Residential_Retail Products_Online Marketplace_Electric_Lighting_Single-Family/Multifamily_LED Specialty Lamp, Directional_2024, Year 3 Install_0_23W_ηHeat</v>
      </c>
      <c r="B29499" s="267" t="str">
        <f t="shared" si="2854"/>
        <v>Residential_Retail Products_Online Marketplace_Electric_Lighting_Single-Family/Multifamily_LED Specialty Lamp, Directional_2024, Year 3 Install_0_23W</v>
      </c>
      <c r="C29499" s="269" t="s">
        <v>1</v>
      </c>
      <c r="D29499" s="269" t="s">
        <v>24</v>
      </c>
      <c r="E29499" s="269" t="s">
        <v>1996</v>
      </c>
      <c r="F29499" s="269" t="s">
        <v>663</v>
      </c>
      <c r="G29499" s="269" t="s">
        <v>822</v>
      </c>
      <c r="H29499" s="269" t="s">
        <v>920</v>
      </c>
      <c r="I29499" s="269" t="s">
        <v>517</v>
      </c>
      <c r="J29499" s="269" t="s">
        <v>929</v>
      </c>
      <c r="K29499" s="269">
        <v>0</v>
      </c>
      <c r="L29499" s="270" t="s">
        <v>1028</v>
      </c>
      <c r="M29499" s="271" t="s">
        <v>836</v>
      </c>
      <c r="N29499" s="272"/>
      <c r="O29499" s="272">
        <v>1.28</v>
      </c>
      <c r="P29499" s="274" t="s">
        <v>837</v>
      </c>
      <c r="Q29499" s="274" t="s">
        <v>356</v>
      </c>
      <c r="R29499" s="274" t="s">
        <v>857</v>
      </c>
      <c r="S29499" s="274" t="s">
        <v>858</v>
      </c>
      <c r="T29499" s="274" t="s">
        <v>169</v>
      </c>
      <c r="U29499" s="274" t="str">
        <f t="shared" si="2850"/>
        <v>RS</v>
      </c>
      <c r="V29499" s="274" t="str">
        <f t="shared" si="2851"/>
        <v>LTG</v>
      </c>
      <c r="W29499" s="274" t="str">
        <f t="shared" si="2852"/>
        <v>LEDD</v>
      </c>
      <c r="X29499" s="274" t="str">
        <f t="shared" si="2853"/>
        <v>V12-210101</v>
      </c>
    </row>
    <row r="29500" spans="1:24" ht="15" customHeight="1" x14ac:dyDescent="0.35">
      <c r="A29500" s="267" t="str">
        <f t="shared" si="2855"/>
        <v>Residential_Retail Products_Online Marketplace_Electric_Lighting_Single-Family/Multifamily_LED Specialty Lamp, Directional_2024, Year 3 Install_0_23W_WHFd</v>
      </c>
      <c r="B29500" s="267" t="str">
        <f t="shared" si="2854"/>
        <v>Residential_Retail Products_Online Marketplace_Electric_Lighting_Single-Family/Multifamily_LED Specialty Lamp, Directional_2024, Year 3 Install_0_23W</v>
      </c>
      <c r="C29500" s="269" t="s">
        <v>1</v>
      </c>
      <c r="D29500" s="269" t="s">
        <v>24</v>
      </c>
      <c r="E29500" s="269" t="s">
        <v>1996</v>
      </c>
      <c r="F29500" s="269" t="s">
        <v>663</v>
      </c>
      <c r="G29500" s="269" t="s">
        <v>822</v>
      </c>
      <c r="H29500" s="269" t="s">
        <v>920</v>
      </c>
      <c r="I29500" s="269" t="s">
        <v>517</v>
      </c>
      <c r="J29500" s="269" t="s">
        <v>929</v>
      </c>
      <c r="K29500" s="269">
        <v>0</v>
      </c>
      <c r="L29500" s="270" t="s">
        <v>1028</v>
      </c>
      <c r="M29500" s="271" t="s">
        <v>838</v>
      </c>
      <c r="N29500" s="272"/>
      <c r="O29500" s="272">
        <v>1.1100000000000001</v>
      </c>
      <c r="P29500" s="274" t="s">
        <v>853</v>
      </c>
      <c r="Q29500" s="274" t="s">
        <v>356</v>
      </c>
      <c r="R29500" s="274" t="s">
        <v>857</v>
      </c>
      <c r="S29500" s="274" t="s">
        <v>858</v>
      </c>
      <c r="T29500" s="274" t="s">
        <v>169</v>
      </c>
      <c r="U29500" s="274" t="str">
        <f t="shared" si="2850"/>
        <v>RS</v>
      </c>
      <c r="V29500" s="274" t="str">
        <f t="shared" si="2851"/>
        <v>LTG</v>
      </c>
      <c r="W29500" s="274" t="str">
        <f t="shared" si="2852"/>
        <v>LEDD</v>
      </c>
      <c r="X29500" s="274" t="str">
        <f t="shared" si="2853"/>
        <v>V12-210101</v>
      </c>
    </row>
    <row r="29501" spans="1:24" ht="15" customHeight="1" x14ac:dyDescent="0.35">
      <c r="A29501" s="267" t="str">
        <f t="shared" si="2855"/>
        <v>Residential_Retail Products_Online Marketplace_Electric_Lighting_Single-Family/Multifamily_LED Specialty Lamp, Directional_2024, Year 3 Install_0_23W_CF</v>
      </c>
      <c r="B29501" s="267" t="str">
        <f t="shared" si="2854"/>
        <v>Residential_Retail Products_Online Marketplace_Electric_Lighting_Single-Family/Multifamily_LED Specialty Lamp, Directional_2024, Year 3 Install_0_23W</v>
      </c>
      <c r="C29501" s="269" t="s">
        <v>1</v>
      </c>
      <c r="D29501" s="269" t="s">
        <v>24</v>
      </c>
      <c r="E29501" s="269" t="s">
        <v>1996</v>
      </c>
      <c r="F29501" s="269" t="s">
        <v>663</v>
      </c>
      <c r="G29501" s="269" t="s">
        <v>822</v>
      </c>
      <c r="H29501" s="269" t="s">
        <v>920</v>
      </c>
      <c r="I29501" s="269" t="s">
        <v>517</v>
      </c>
      <c r="J29501" s="269" t="s">
        <v>929</v>
      </c>
      <c r="K29501" s="269">
        <v>0</v>
      </c>
      <c r="L29501" s="270" t="s">
        <v>1028</v>
      </c>
      <c r="M29501" s="271" t="s">
        <v>684</v>
      </c>
      <c r="N29501" s="272"/>
      <c r="O29501" s="272">
        <v>0.109</v>
      </c>
      <c r="P29501" s="274" t="s">
        <v>854</v>
      </c>
      <c r="Q29501" s="274" t="s">
        <v>356</v>
      </c>
      <c r="R29501" s="274" t="s">
        <v>857</v>
      </c>
      <c r="S29501" s="274" t="s">
        <v>858</v>
      </c>
      <c r="T29501" s="274" t="s">
        <v>169</v>
      </c>
      <c r="U29501" s="274" t="str">
        <f t="shared" si="2850"/>
        <v>RS</v>
      </c>
      <c r="V29501" s="274" t="str">
        <f t="shared" si="2851"/>
        <v>LTG</v>
      </c>
      <c r="W29501" s="274" t="str">
        <f t="shared" si="2852"/>
        <v>LEDD</v>
      </c>
      <c r="X29501" s="274" t="str">
        <f t="shared" si="2853"/>
        <v>V12-210101</v>
      </c>
    </row>
    <row r="29502" spans="1:24" ht="15" customHeight="1" x14ac:dyDescent="0.35">
      <c r="A29502" s="267" t="str">
        <f t="shared" si="2855"/>
        <v>Residential_Retail Products_Online Marketplace_Electric_Lighting_Single-Family/Multifamily_LED Specialty Lamp, Directional_2024, Year 3 Install_0_23W_ηHeat</v>
      </c>
      <c r="B29502" s="267" t="str">
        <f t="shared" si="2854"/>
        <v>Residential_Retail Products_Online Marketplace_Electric_Lighting_Single-Family/Multifamily_LED Specialty Lamp, Directional_2024, Year 3 Install_0_23W</v>
      </c>
      <c r="C29502" s="269" t="s">
        <v>1</v>
      </c>
      <c r="D29502" s="269" t="s">
        <v>24</v>
      </c>
      <c r="E29502" s="269" t="s">
        <v>1996</v>
      </c>
      <c r="F29502" s="269" t="s">
        <v>663</v>
      </c>
      <c r="G29502" s="269" t="s">
        <v>822</v>
      </c>
      <c r="H29502" s="269" t="s">
        <v>920</v>
      </c>
      <c r="I29502" s="269" t="s">
        <v>517</v>
      </c>
      <c r="J29502" s="269" t="s">
        <v>929</v>
      </c>
      <c r="K29502" s="269">
        <v>0</v>
      </c>
      <c r="L29502" s="270" t="s">
        <v>1028</v>
      </c>
      <c r="M29502" s="271" t="s">
        <v>836</v>
      </c>
      <c r="N29502" s="272"/>
      <c r="O29502" s="272">
        <v>0.7</v>
      </c>
      <c r="P29502" s="274"/>
      <c r="Q29502" s="274" t="s">
        <v>356</v>
      </c>
      <c r="R29502" s="274" t="s">
        <v>857</v>
      </c>
      <c r="S29502" s="274" t="s">
        <v>858</v>
      </c>
      <c r="T29502" s="274" t="s">
        <v>169</v>
      </c>
      <c r="U29502" s="274" t="str">
        <f t="shared" si="2850"/>
        <v>RS</v>
      </c>
      <c r="V29502" s="274" t="str">
        <f t="shared" si="2851"/>
        <v>LTG</v>
      </c>
      <c r="W29502" s="274" t="str">
        <f t="shared" si="2852"/>
        <v>LEDD</v>
      </c>
      <c r="X29502" s="274" t="str">
        <f t="shared" si="2853"/>
        <v>V12-210101</v>
      </c>
    </row>
    <row r="29503" spans="1:24" ht="15" customHeight="1" x14ac:dyDescent="0.35">
      <c r="A29503" s="267" t="str">
        <f t="shared" si="2855"/>
        <v>Residential_Retail Products_Online Marketplace_Electric_Lighting_Single-Family/Multifamily_LED Specialty Lamp, Directional_2024, Year 3 Install_0_23W_Conversion</v>
      </c>
      <c r="B29503" s="267" t="str">
        <f t="shared" si="2854"/>
        <v>Residential_Retail Products_Online Marketplace_Electric_Lighting_Single-Family/Multifamily_LED Specialty Lamp, Directional_2024, Year 3 Install_0_23W</v>
      </c>
      <c r="C29503" s="269" t="s">
        <v>1</v>
      </c>
      <c r="D29503" s="269" t="s">
        <v>24</v>
      </c>
      <c r="E29503" s="269" t="s">
        <v>1996</v>
      </c>
      <c r="F29503" s="269" t="s">
        <v>663</v>
      </c>
      <c r="G29503" s="269" t="s">
        <v>822</v>
      </c>
      <c r="H29503" s="269" t="s">
        <v>920</v>
      </c>
      <c r="I29503" s="269" t="s">
        <v>517</v>
      </c>
      <c r="J29503" s="269" t="s">
        <v>929</v>
      </c>
      <c r="K29503" s="269">
        <v>0</v>
      </c>
      <c r="L29503" s="270" t="s">
        <v>1028</v>
      </c>
      <c r="M29503" s="271" t="s">
        <v>839</v>
      </c>
      <c r="N29503" s="272"/>
      <c r="O29503" s="272">
        <v>3.4119999999999998E-2</v>
      </c>
      <c r="P29503" s="274"/>
      <c r="Q29503" s="274" t="s">
        <v>356</v>
      </c>
      <c r="R29503" s="274" t="s">
        <v>857</v>
      </c>
      <c r="S29503" s="274" t="s">
        <v>858</v>
      </c>
      <c r="T29503" s="274" t="s">
        <v>169</v>
      </c>
      <c r="U29503" s="274" t="str">
        <f t="shared" si="2850"/>
        <v>RS</v>
      </c>
      <c r="V29503" s="274" t="str">
        <f t="shared" si="2851"/>
        <v>LTG</v>
      </c>
      <c r="W29503" s="274" t="str">
        <f t="shared" si="2852"/>
        <v>LEDD</v>
      </c>
      <c r="X29503" s="274" t="str">
        <f t="shared" si="2853"/>
        <v>V12-210101</v>
      </c>
    </row>
    <row r="29504" spans="1:24" ht="15" customHeight="1" x14ac:dyDescent="0.35">
      <c r="A29504" s="267" t="str">
        <f t="shared" si="2855"/>
        <v>Residential_Retail Products_Online Marketplace_Electric_Lighting_Single-Family/Multifamily_LED Specialty Lamp, Directional_2024, Year 3 Install_0_23W_Mid-Life Adjustment</v>
      </c>
      <c r="B29504" s="267" t="str">
        <f t="shared" si="2854"/>
        <v>Residential_Retail Products_Online Marketplace_Electric_Lighting_Single-Family/Multifamily_LED Specialty Lamp, Directional_2024, Year 3 Install_0_23W</v>
      </c>
      <c r="C29504" s="269" t="s">
        <v>1</v>
      </c>
      <c r="D29504" s="269" t="s">
        <v>24</v>
      </c>
      <c r="E29504" s="269" t="s">
        <v>1996</v>
      </c>
      <c r="F29504" s="269" t="s">
        <v>663</v>
      </c>
      <c r="G29504" s="269" t="s">
        <v>822</v>
      </c>
      <c r="H29504" s="269" t="s">
        <v>920</v>
      </c>
      <c r="I29504" s="269" t="s">
        <v>517</v>
      </c>
      <c r="J29504" s="269" t="s">
        <v>929</v>
      </c>
      <c r="K29504" s="269">
        <v>0</v>
      </c>
      <c r="L29504" s="270" t="s">
        <v>1028</v>
      </c>
      <c r="M29504" s="271" t="s">
        <v>840</v>
      </c>
      <c r="N29504" s="272"/>
      <c r="O29504" s="272">
        <v>0.6</v>
      </c>
      <c r="P29504" s="274" t="s">
        <v>643</v>
      </c>
      <c r="Q29504" s="274" t="s">
        <v>356</v>
      </c>
      <c r="R29504" s="274" t="s">
        <v>857</v>
      </c>
      <c r="S29504" s="274" t="s">
        <v>858</v>
      </c>
      <c r="T29504" s="274" t="s">
        <v>169</v>
      </c>
      <c r="U29504" s="274" t="str">
        <f t="shared" si="2850"/>
        <v>RS</v>
      </c>
      <c r="V29504" s="274" t="str">
        <f t="shared" si="2851"/>
        <v>LTG</v>
      </c>
      <c r="W29504" s="274" t="str">
        <f t="shared" si="2852"/>
        <v>LEDD</v>
      </c>
      <c r="X29504" s="274" t="str">
        <f t="shared" si="2853"/>
        <v>V12-210101</v>
      </c>
    </row>
    <row r="29505" spans="1:24" ht="15" customHeight="1" x14ac:dyDescent="0.35">
      <c r="A29505" s="267" t="str">
        <f t="shared" si="2855"/>
        <v>Residential_Retail Products_Online Marketplace_Electric_Lighting_Single-Family/Multifamily_LED Specialty Lamp, Directional_2024, Year 3 Install_0_23W_Remaining Year kWh Heating Penalty</v>
      </c>
      <c r="B29505" s="267" t="str">
        <f t="shared" si="2854"/>
        <v>Residential_Retail Products_Online Marketplace_Electric_Lighting_Single-Family/Multifamily_LED Specialty Lamp, Directional_2024, Year 3 Install_0_23W</v>
      </c>
      <c r="C29505" s="269" t="s">
        <v>1</v>
      </c>
      <c r="D29505" s="269" t="s">
        <v>24</v>
      </c>
      <c r="E29505" s="269" t="s">
        <v>1996</v>
      </c>
      <c r="F29505" s="269" t="s">
        <v>663</v>
      </c>
      <c r="G29505" s="269" t="s">
        <v>822</v>
      </c>
      <c r="H29505" s="269" t="s">
        <v>920</v>
      </c>
      <c r="I29505" s="269" t="s">
        <v>517</v>
      </c>
      <c r="J29505" s="269" t="s">
        <v>929</v>
      </c>
      <c r="K29505" s="269">
        <v>0</v>
      </c>
      <c r="L29505" s="270" t="s">
        <v>1028</v>
      </c>
      <c r="M29505" s="277" t="s">
        <v>841</v>
      </c>
      <c r="N29505" s="278"/>
      <c r="O29505" s="279">
        <f>-((O29492-O29493)/1000)*O29497*(1-O29494)*O29495*O29496*O29498/O29499</f>
        <v>-1.574492540823125</v>
      </c>
      <c r="P29505" s="274"/>
      <c r="Q29505" s="274" t="s">
        <v>356</v>
      </c>
      <c r="R29505" s="274" t="s">
        <v>857</v>
      </c>
      <c r="S29505" s="274" t="s">
        <v>858</v>
      </c>
      <c r="T29505" s="274" t="s">
        <v>169</v>
      </c>
      <c r="U29505" s="274" t="str">
        <f t="shared" si="2850"/>
        <v>RS</v>
      </c>
      <c r="V29505" s="274" t="str">
        <f t="shared" si="2851"/>
        <v>LTG</v>
      </c>
      <c r="W29505" s="274" t="str">
        <f t="shared" si="2852"/>
        <v>LEDD</v>
      </c>
      <c r="X29505" s="274" t="str">
        <f t="shared" si="2853"/>
        <v>V12-210101</v>
      </c>
    </row>
    <row r="29506" spans="1:24" ht="15" customHeight="1" x14ac:dyDescent="0.35">
      <c r="A29506" s="267" t="str">
        <f t="shared" si="2855"/>
        <v>Residential_Retail Products_Online Marketplace_Electric_Lighting_Single-Family/Multifamily_LED Specialty Lamp, Directional_2024, Year 3 Install_0_23W_kWh Heating Penalty</v>
      </c>
      <c r="B29506" s="267" t="str">
        <f t="shared" si="2854"/>
        <v>Residential_Retail Products_Online Marketplace_Electric_Lighting_Single-Family/Multifamily_LED Specialty Lamp, Directional_2024, Year 3 Install_0_23W</v>
      </c>
      <c r="C29506" s="269" t="s">
        <v>1</v>
      </c>
      <c r="D29506" s="269" t="s">
        <v>24</v>
      </c>
      <c r="E29506" s="269" t="s">
        <v>1996</v>
      </c>
      <c r="F29506" s="269" t="s">
        <v>663</v>
      </c>
      <c r="G29506" s="269" t="s">
        <v>822</v>
      </c>
      <c r="H29506" s="269" t="s">
        <v>920</v>
      </c>
      <c r="I29506" s="269" t="s">
        <v>517</v>
      </c>
      <c r="J29506" s="269" t="s">
        <v>929</v>
      </c>
      <c r="K29506" s="269">
        <v>0</v>
      </c>
      <c r="L29506" s="270" t="s">
        <v>1028</v>
      </c>
      <c r="M29506" s="277" t="s">
        <v>842</v>
      </c>
      <c r="N29506" s="278"/>
      <c r="O29506" s="279">
        <f>O29505*O29504</f>
        <v>-0.94469552449387495</v>
      </c>
      <c r="P29506" s="274"/>
      <c r="Q29506" s="274" t="s">
        <v>356</v>
      </c>
      <c r="R29506" s="274" t="s">
        <v>857</v>
      </c>
      <c r="S29506" s="274" t="s">
        <v>858</v>
      </c>
      <c r="T29506" s="274" t="s">
        <v>169</v>
      </c>
      <c r="U29506" s="274" t="str">
        <f t="shared" si="2850"/>
        <v>RS</v>
      </c>
      <c r="V29506" s="274" t="str">
        <f t="shared" si="2851"/>
        <v>LTG</v>
      </c>
      <c r="W29506" s="274" t="str">
        <f t="shared" si="2852"/>
        <v>LEDD</v>
      </c>
      <c r="X29506" s="274" t="str">
        <f t="shared" si="2853"/>
        <v>V12-210101</v>
      </c>
    </row>
    <row r="29507" spans="1:24" ht="15" customHeight="1" x14ac:dyDescent="0.35">
      <c r="A29507" s="267" t="str">
        <f t="shared" si="2855"/>
        <v>Residential_Retail Products_Online Marketplace_Electric_Lighting_Single-Family/Multifamily_LED Specialty Lamp, Directional_2024, Year 3 Install_0_23W_Remaining Year Therm Heating Penalty</v>
      </c>
      <c r="B29507" s="267" t="str">
        <f t="shared" si="2854"/>
        <v>Residential_Retail Products_Online Marketplace_Electric_Lighting_Single-Family/Multifamily_LED Specialty Lamp, Directional_2024, Year 3 Install_0_23W</v>
      </c>
      <c r="C29507" s="269" t="s">
        <v>1</v>
      </c>
      <c r="D29507" s="269" t="s">
        <v>24</v>
      </c>
      <c r="E29507" s="269" t="s">
        <v>1996</v>
      </c>
      <c r="F29507" s="269" t="s">
        <v>663</v>
      </c>
      <c r="G29507" s="269" t="s">
        <v>822</v>
      </c>
      <c r="H29507" s="269" t="s">
        <v>920</v>
      </c>
      <c r="I29507" s="269" t="s">
        <v>517</v>
      </c>
      <c r="J29507" s="269" t="s">
        <v>929</v>
      </c>
      <c r="K29507" s="269">
        <v>0</v>
      </c>
      <c r="L29507" s="270" t="s">
        <v>1028</v>
      </c>
      <c r="M29507" s="277" t="s">
        <v>843</v>
      </c>
      <c r="N29507" s="278"/>
      <c r="O29507" s="279">
        <f>-((O29492-O29493)/1000)*O29497*(1-O29494)*O29495*O29503*O29498/O29502</f>
        <v>-9.2673527534895994E-2</v>
      </c>
      <c r="P29507" s="274"/>
      <c r="Q29507" s="274" t="s">
        <v>356</v>
      </c>
      <c r="R29507" s="274" t="s">
        <v>857</v>
      </c>
      <c r="S29507" s="274" t="s">
        <v>858</v>
      </c>
      <c r="T29507" s="274" t="s">
        <v>169</v>
      </c>
      <c r="U29507" s="274" t="str">
        <f t="shared" si="2850"/>
        <v>RS</v>
      </c>
      <c r="V29507" s="274" t="str">
        <f t="shared" si="2851"/>
        <v>LTG</v>
      </c>
      <c r="W29507" s="274" t="str">
        <f t="shared" si="2852"/>
        <v>LEDD</v>
      </c>
      <c r="X29507" s="274" t="str">
        <f t="shared" si="2853"/>
        <v>V12-210101</v>
      </c>
    </row>
    <row r="29508" spans="1:24" ht="15" customHeight="1" x14ac:dyDescent="0.35">
      <c r="A29508" s="267" t="str">
        <f t="shared" si="2855"/>
        <v>Residential_Retail Products_Online Marketplace_Electric_Lighting_Single-Family/Multifamily_LED Specialty Lamp, Directional_2024, Year 3 Install_0_23W_Therm Heating Penalty</v>
      </c>
      <c r="B29508" s="267" t="str">
        <f t="shared" si="2854"/>
        <v>Residential_Retail Products_Online Marketplace_Electric_Lighting_Single-Family/Multifamily_LED Specialty Lamp, Directional_2024, Year 3 Install_0_23W</v>
      </c>
      <c r="C29508" s="269" t="s">
        <v>1</v>
      </c>
      <c r="D29508" s="269" t="s">
        <v>24</v>
      </c>
      <c r="E29508" s="269" t="s">
        <v>1996</v>
      </c>
      <c r="F29508" s="269" t="s">
        <v>663</v>
      </c>
      <c r="G29508" s="269" t="s">
        <v>822</v>
      </c>
      <c r="H29508" s="269" t="s">
        <v>920</v>
      </c>
      <c r="I29508" s="269" t="s">
        <v>517</v>
      </c>
      <c r="J29508" s="269" t="s">
        <v>929</v>
      </c>
      <c r="K29508" s="269">
        <v>0</v>
      </c>
      <c r="L29508" s="270" t="s">
        <v>1028</v>
      </c>
      <c r="M29508" s="277" t="s">
        <v>736</v>
      </c>
      <c r="N29508" s="278"/>
      <c r="O29508" s="279">
        <f>O29507*O29504</f>
        <v>-5.5604116520937594E-2</v>
      </c>
      <c r="P29508" s="274"/>
      <c r="Q29508" s="274" t="s">
        <v>356</v>
      </c>
      <c r="R29508" s="274" t="s">
        <v>857</v>
      </c>
      <c r="S29508" s="274" t="s">
        <v>858</v>
      </c>
      <c r="T29508" s="274" t="s">
        <v>169</v>
      </c>
      <c r="U29508" s="274" t="str">
        <f t="shared" si="2850"/>
        <v>RS</v>
      </c>
      <c r="V29508" s="274" t="str">
        <f t="shared" si="2851"/>
        <v>LTG</v>
      </c>
      <c r="W29508" s="274" t="str">
        <f t="shared" si="2852"/>
        <v>LEDD</v>
      </c>
      <c r="X29508" s="274" t="str">
        <f t="shared" si="2853"/>
        <v>V12-210101</v>
      </c>
    </row>
    <row r="29509" spans="1:24" ht="15" customHeight="1" x14ac:dyDescent="0.35">
      <c r="A29509" s="267" t="str">
        <f t="shared" si="2855"/>
        <v>Residential_Retail Products_Online Marketplace_Electric_Lighting_Single-Family/Multifamily_LED Specialty Lamp, Directional_2024, Year 3 Install_0_23W_Remaining Year kWh</v>
      </c>
      <c r="B29509" s="267" t="str">
        <f t="shared" si="2854"/>
        <v>Residential_Retail Products_Online Marketplace_Electric_Lighting_Single-Family/Multifamily_LED Specialty Lamp, Directional_2024, Year 3 Install_0_23W</v>
      </c>
      <c r="C29509" s="269" t="s">
        <v>1</v>
      </c>
      <c r="D29509" s="269" t="s">
        <v>24</v>
      </c>
      <c r="E29509" s="269" t="s">
        <v>1996</v>
      </c>
      <c r="F29509" s="269" t="s">
        <v>663</v>
      </c>
      <c r="G29509" s="269" t="s">
        <v>822</v>
      </c>
      <c r="H29509" s="269" t="s">
        <v>920</v>
      </c>
      <c r="I29509" s="269" t="s">
        <v>517</v>
      </c>
      <c r="J29509" s="269" t="s">
        <v>929</v>
      </c>
      <c r="K29509" s="269">
        <v>0</v>
      </c>
      <c r="L29509" s="270" t="s">
        <v>1028</v>
      </c>
      <c r="M29509" s="277" t="s">
        <v>695</v>
      </c>
      <c r="N29509" s="278"/>
      <c r="O29509" s="279">
        <f>((O29492-O29493)/1000)*O29497*(1-O29494)*O29495*O29496</f>
        <v>4.1129601066400001</v>
      </c>
      <c r="P29509" s="274"/>
      <c r="Q29509" s="274" t="s">
        <v>356</v>
      </c>
      <c r="R29509" s="274" t="s">
        <v>857</v>
      </c>
      <c r="S29509" s="274" t="s">
        <v>858</v>
      </c>
      <c r="T29509" s="274" t="s">
        <v>169</v>
      </c>
      <c r="U29509" s="274" t="str">
        <f t="shared" si="2850"/>
        <v>RS</v>
      </c>
      <c r="V29509" s="274" t="str">
        <f t="shared" si="2851"/>
        <v>LTG</v>
      </c>
      <c r="W29509" s="274" t="str">
        <f t="shared" si="2852"/>
        <v>LEDD</v>
      </c>
      <c r="X29509" s="274" t="str">
        <f t="shared" si="2853"/>
        <v>V12-210101</v>
      </c>
    </row>
    <row r="29510" spans="1:24" ht="15" customHeight="1" x14ac:dyDescent="0.35">
      <c r="A29510" s="267" t="str">
        <f t="shared" si="2855"/>
        <v>Residential_Retail Products_Online Marketplace_Electric_Lighting_Single-Family/Multifamily_LED Specialty Lamp, Directional_2024, Year 3 Install_0_23W_kWh Saved per Unit</v>
      </c>
      <c r="B29510" s="267" t="str">
        <f t="shared" si="2854"/>
        <v>Residential_Retail Products_Online Marketplace_Electric_Lighting_Single-Family/Multifamily_LED Specialty Lamp, Directional_2024, Year 3 Install_0_23W</v>
      </c>
      <c r="C29510" s="269" t="s">
        <v>1</v>
      </c>
      <c r="D29510" s="269" t="s">
        <v>24</v>
      </c>
      <c r="E29510" s="269" t="s">
        <v>1996</v>
      </c>
      <c r="F29510" s="269" t="s">
        <v>663</v>
      </c>
      <c r="G29510" s="269" t="s">
        <v>822</v>
      </c>
      <c r="H29510" s="269" t="s">
        <v>920</v>
      </c>
      <c r="I29510" s="269" t="s">
        <v>517</v>
      </c>
      <c r="J29510" s="269" t="s">
        <v>929</v>
      </c>
      <c r="K29510" s="269">
        <v>0</v>
      </c>
      <c r="L29510" s="270" t="s">
        <v>1028</v>
      </c>
      <c r="M29510" s="277" t="s">
        <v>696</v>
      </c>
      <c r="N29510" s="278"/>
      <c r="O29510" s="279">
        <f>O29509*O29504</f>
        <v>2.4677760639840001</v>
      </c>
      <c r="P29510" s="274"/>
      <c r="Q29510" s="274" t="s">
        <v>356</v>
      </c>
      <c r="R29510" s="274" t="s">
        <v>857</v>
      </c>
      <c r="S29510" s="274" t="s">
        <v>858</v>
      </c>
      <c r="T29510" s="274" t="s">
        <v>169</v>
      </c>
      <c r="U29510" s="274" t="str">
        <f t="shared" si="2850"/>
        <v>RS</v>
      </c>
      <c r="V29510" s="274" t="str">
        <f t="shared" si="2851"/>
        <v>LTG</v>
      </c>
      <c r="W29510" s="274" t="str">
        <f t="shared" si="2852"/>
        <v>LEDD</v>
      </c>
      <c r="X29510" s="274" t="str">
        <f t="shared" si="2853"/>
        <v>V12-210101</v>
      </c>
    </row>
    <row r="29511" spans="1:24" ht="15" customHeight="1" x14ac:dyDescent="0.35">
      <c r="A29511" s="267" t="str">
        <f t="shared" si="2855"/>
        <v>Residential_Retail Products_Online Marketplace_Electric_Lighting_Single-Family/Multifamily_LED Specialty Lamp, Directional_2024, Year 3 Install_0_23W_Remaining Year kW</v>
      </c>
      <c r="B29511" s="267" t="str">
        <f t="shared" si="2854"/>
        <v>Residential_Retail Products_Online Marketplace_Electric_Lighting_Single-Family/Multifamily_LED Specialty Lamp, Directional_2024, Year 3 Install_0_23W</v>
      </c>
      <c r="C29511" s="269" t="s">
        <v>1</v>
      </c>
      <c r="D29511" s="269" t="s">
        <v>24</v>
      </c>
      <c r="E29511" s="269" t="s">
        <v>1996</v>
      </c>
      <c r="F29511" s="269" t="s">
        <v>663</v>
      </c>
      <c r="G29511" s="269" t="s">
        <v>822</v>
      </c>
      <c r="H29511" s="269" t="s">
        <v>920</v>
      </c>
      <c r="I29511" s="269" t="s">
        <v>517</v>
      </c>
      <c r="J29511" s="269" t="s">
        <v>929</v>
      </c>
      <c r="K29511" s="269">
        <v>0</v>
      </c>
      <c r="L29511" s="270" t="s">
        <v>1028</v>
      </c>
      <c r="M29511" s="277" t="s">
        <v>697</v>
      </c>
      <c r="N29511" s="278"/>
      <c r="O29511" s="279">
        <f>((O29492-O29493)/1000)*O29497*(1-O29494)*O29500*O29501</f>
        <v>6.1528109412000006E-4</v>
      </c>
      <c r="P29511" s="274"/>
      <c r="Q29511" s="274" t="s">
        <v>356</v>
      </c>
      <c r="R29511" s="274" t="s">
        <v>857</v>
      </c>
      <c r="S29511" s="274" t="s">
        <v>858</v>
      </c>
      <c r="T29511" s="274" t="s">
        <v>169</v>
      </c>
      <c r="U29511" s="274" t="str">
        <f t="shared" si="2850"/>
        <v>RS</v>
      </c>
      <c r="V29511" s="274" t="str">
        <f t="shared" si="2851"/>
        <v>LTG</v>
      </c>
      <c r="W29511" s="274" t="str">
        <f t="shared" si="2852"/>
        <v>LEDD</v>
      </c>
      <c r="X29511" s="274" t="str">
        <f t="shared" si="2853"/>
        <v>V12-210101</v>
      </c>
    </row>
    <row r="29512" spans="1:24" ht="15" customHeight="1" x14ac:dyDescent="0.35">
      <c r="A29512" s="267" t="str">
        <f t="shared" si="2855"/>
        <v>Residential_Retail Products_Online Marketplace_Electric_Lighting_Single-Family/Multifamily_LED Specialty Lamp, Directional_2024, Year 3 Install_0_23W_Coincident Peak kW Saved per Unit</v>
      </c>
      <c r="B29512" s="267" t="str">
        <f t="shared" si="2854"/>
        <v>Residential_Retail Products_Online Marketplace_Electric_Lighting_Single-Family/Multifamily_LED Specialty Lamp, Directional_2024, Year 3 Install_0_23W</v>
      </c>
      <c r="C29512" s="269" t="s">
        <v>1</v>
      </c>
      <c r="D29512" s="269" t="s">
        <v>24</v>
      </c>
      <c r="E29512" s="269" t="s">
        <v>1996</v>
      </c>
      <c r="F29512" s="269" t="s">
        <v>663</v>
      </c>
      <c r="G29512" s="269" t="s">
        <v>822</v>
      </c>
      <c r="H29512" s="269" t="s">
        <v>920</v>
      </c>
      <c r="I29512" s="269" t="s">
        <v>517</v>
      </c>
      <c r="J29512" s="269" t="s">
        <v>929</v>
      </c>
      <c r="K29512" s="269">
        <v>0</v>
      </c>
      <c r="L29512" s="270" t="s">
        <v>1028</v>
      </c>
      <c r="M29512" s="277" t="s">
        <v>698</v>
      </c>
      <c r="N29512" s="278"/>
      <c r="O29512" s="279">
        <f>O29511*O29504</f>
        <v>3.6916865647200004E-4</v>
      </c>
      <c r="P29512" s="274"/>
      <c r="Q29512" s="274" t="s">
        <v>356</v>
      </c>
      <c r="R29512" s="274" t="s">
        <v>857</v>
      </c>
      <c r="S29512" s="274" t="s">
        <v>858</v>
      </c>
      <c r="T29512" s="274" t="s">
        <v>169</v>
      </c>
      <c r="U29512" s="274" t="str">
        <f t="shared" si="2850"/>
        <v>RS</v>
      </c>
      <c r="V29512" s="274" t="str">
        <f t="shared" si="2851"/>
        <v>LTG</v>
      </c>
      <c r="W29512" s="274" t="str">
        <f t="shared" si="2852"/>
        <v>LEDD</v>
      </c>
      <c r="X29512" s="274" t="str">
        <f t="shared" si="2853"/>
        <v>V12-210101</v>
      </c>
    </row>
    <row r="29513" spans="1:24" ht="15" customHeight="1" x14ac:dyDescent="0.35">
      <c r="A29513" s="267" t="str">
        <f t="shared" si="2855"/>
        <v>Residential_Retail Products_Online Marketplace_Electric_Lighting_Single-Family/Multifamily_LED Specialty Lamp, Directional_2024, Year 3 Install_0_23W_Remaining Life</v>
      </c>
      <c r="B29513" s="267" t="str">
        <f t="shared" si="2854"/>
        <v>Residential_Retail Products_Online Marketplace_Electric_Lighting_Single-Family/Multifamily_LED Specialty Lamp, Directional_2024, Year 3 Install_0_23W</v>
      </c>
      <c r="C29513" s="269" t="s">
        <v>1</v>
      </c>
      <c r="D29513" s="269" t="s">
        <v>24</v>
      </c>
      <c r="E29513" s="269" t="s">
        <v>1996</v>
      </c>
      <c r="F29513" s="269" t="s">
        <v>663</v>
      </c>
      <c r="G29513" s="269" t="s">
        <v>822</v>
      </c>
      <c r="H29513" s="269" t="s">
        <v>920</v>
      </c>
      <c r="I29513" s="269" t="s">
        <v>517</v>
      </c>
      <c r="J29513" s="269" t="s">
        <v>929</v>
      </c>
      <c r="K29513" s="269">
        <v>0</v>
      </c>
      <c r="L29513" s="270" t="s">
        <v>1028</v>
      </c>
      <c r="M29513" s="277" t="s">
        <v>699</v>
      </c>
      <c r="N29513" s="278"/>
      <c r="O29513" s="279">
        <v>4</v>
      </c>
      <c r="P29513" s="274"/>
      <c r="Q29513" s="274" t="s">
        <v>356</v>
      </c>
      <c r="R29513" s="274" t="s">
        <v>857</v>
      </c>
      <c r="S29513" s="274" t="s">
        <v>858</v>
      </c>
      <c r="T29513" s="274" t="s">
        <v>169</v>
      </c>
      <c r="U29513" s="274" t="str">
        <f t="shared" si="2850"/>
        <v>RS</v>
      </c>
      <c r="V29513" s="274" t="str">
        <f t="shared" si="2851"/>
        <v>LTG</v>
      </c>
      <c r="W29513" s="274" t="str">
        <f t="shared" si="2852"/>
        <v>LEDD</v>
      </c>
      <c r="X29513" s="274" t="str">
        <f t="shared" si="2853"/>
        <v>V12-210101</v>
      </c>
    </row>
    <row r="29514" spans="1:24" ht="15" customHeight="1" x14ac:dyDescent="0.35">
      <c r="A29514" s="267" t="str">
        <f t="shared" si="2855"/>
        <v>Residential_Retail Products_Online Marketplace_Electric_Lighting_Single-Family/Multifamily_LED Specialty Lamp, Directional_2024, Year 3 Install_0_23W_Lifetime (years)</v>
      </c>
      <c r="B29514" s="267" t="str">
        <f t="shared" si="2854"/>
        <v>Residential_Retail Products_Online Marketplace_Electric_Lighting_Single-Family/Multifamily_LED Specialty Lamp, Directional_2024, Year 3 Install_0_23W</v>
      </c>
      <c r="C29514" s="269" t="s">
        <v>1</v>
      </c>
      <c r="D29514" s="269" t="s">
        <v>24</v>
      </c>
      <c r="E29514" s="269" t="s">
        <v>1996</v>
      </c>
      <c r="F29514" s="269" t="s">
        <v>663</v>
      </c>
      <c r="G29514" s="269" t="s">
        <v>822</v>
      </c>
      <c r="H29514" s="269" t="s">
        <v>920</v>
      </c>
      <c r="I29514" s="269" t="s">
        <v>517</v>
      </c>
      <c r="J29514" s="269" t="s">
        <v>929</v>
      </c>
      <c r="K29514" s="269">
        <v>0</v>
      </c>
      <c r="L29514" s="270" t="s">
        <v>1028</v>
      </c>
      <c r="M29514" s="277" t="s">
        <v>700</v>
      </c>
      <c r="N29514" s="278"/>
      <c r="O29514" s="279">
        <v>10</v>
      </c>
      <c r="P29514" s="274"/>
      <c r="Q29514" s="274" t="s">
        <v>356</v>
      </c>
      <c r="R29514" s="274" t="s">
        <v>857</v>
      </c>
      <c r="S29514" s="274" t="s">
        <v>858</v>
      </c>
      <c r="T29514" s="274" t="s">
        <v>169</v>
      </c>
      <c r="U29514" s="274" t="str">
        <f t="shared" si="2850"/>
        <v>RS</v>
      </c>
      <c r="V29514" s="274" t="str">
        <f t="shared" si="2851"/>
        <v>LTG</v>
      </c>
      <c r="W29514" s="274" t="str">
        <f t="shared" si="2852"/>
        <v>LEDD</v>
      </c>
      <c r="X29514" s="274" t="str">
        <f t="shared" si="2853"/>
        <v>V12-210101</v>
      </c>
    </row>
    <row r="29515" spans="1:24" ht="15" customHeight="1" x14ac:dyDescent="0.35">
      <c r="A29515" s="267" t="str">
        <f t="shared" si="2855"/>
        <v>Residential_Retail Products_Online Marketplace_Electric_Lighting_Single-Family/Multifamily_LED Specialty Lamp, Directional_2024, Year 3 Install_0_23W_Incremental Cost</v>
      </c>
      <c r="B29515" s="267" t="str">
        <f t="shared" si="2854"/>
        <v>Residential_Retail Products_Online Marketplace_Electric_Lighting_Single-Family/Multifamily_LED Specialty Lamp, Directional_2024, Year 3 Install_0_23W</v>
      </c>
      <c r="C29515" s="269" t="s">
        <v>1</v>
      </c>
      <c r="D29515" s="269" t="s">
        <v>24</v>
      </c>
      <c r="E29515" s="269" t="s">
        <v>1996</v>
      </c>
      <c r="F29515" s="269" t="s">
        <v>663</v>
      </c>
      <c r="G29515" s="269" t="s">
        <v>822</v>
      </c>
      <c r="H29515" s="269" t="s">
        <v>920</v>
      </c>
      <c r="I29515" s="269" t="s">
        <v>517</v>
      </c>
      <c r="J29515" s="269" t="s">
        <v>929</v>
      </c>
      <c r="K29515" s="269">
        <v>0</v>
      </c>
      <c r="L29515" s="270" t="s">
        <v>1028</v>
      </c>
      <c r="M29515" s="277" t="s">
        <v>701</v>
      </c>
      <c r="N29515" s="280"/>
      <c r="O29515" s="281">
        <v>1.65</v>
      </c>
      <c r="P29515" s="274" t="s">
        <v>643</v>
      </c>
      <c r="Q29515" s="274" t="s">
        <v>356</v>
      </c>
      <c r="R29515" s="274" t="s">
        <v>857</v>
      </c>
      <c r="S29515" s="274" t="s">
        <v>858</v>
      </c>
      <c r="T29515" s="274" t="s">
        <v>169</v>
      </c>
      <c r="U29515" s="274" t="str">
        <f t="shared" si="2850"/>
        <v>RS</v>
      </c>
      <c r="V29515" s="274" t="str">
        <f t="shared" si="2851"/>
        <v>LTG</v>
      </c>
      <c r="W29515" s="274" t="str">
        <f t="shared" si="2852"/>
        <v>LEDD</v>
      </c>
      <c r="X29515" s="274" t="str">
        <f t="shared" si="2853"/>
        <v>V12-210101</v>
      </c>
    </row>
    <row r="29516" spans="1:24" ht="15" customHeight="1" x14ac:dyDescent="0.35">
      <c r="A29516" s="267" t="str">
        <f t="shared" si="2855"/>
        <v>Residential_Retail Products_Online Marketplace_Electric_Lighting_Single-Family/Multifamily_LED Specialty Lamp, Directional_2024, Year 3 Install_0_23W_</v>
      </c>
      <c r="B29516" s="267" t="str">
        <f t="shared" si="2854"/>
        <v>Residential_Retail Products_Online Marketplace_Electric_Lighting_Single-Family/Multifamily_LED Specialty Lamp, Directional_2024, Year 3 Install_0_23W</v>
      </c>
      <c r="C29516" s="269" t="s">
        <v>1</v>
      </c>
      <c r="D29516" s="269" t="s">
        <v>24</v>
      </c>
      <c r="E29516" s="269" t="s">
        <v>1996</v>
      </c>
      <c r="F29516" s="269" t="s">
        <v>663</v>
      </c>
      <c r="G29516" s="269" t="s">
        <v>822</v>
      </c>
      <c r="H29516" s="269" t="s">
        <v>920</v>
      </c>
      <c r="I29516" s="269" t="s">
        <v>517</v>
      </c>
      <c r="J29516" s="269" t="s">
        <v>929</v>
      </c>
      <c r="K29516" s="269">
        <v>0</v>
      </c>
      <c r="L29516" s="270" t="s">
        <v>1028</v>
      </c>
      <c r="P29516" s="274"/>
      <c r="Q29516" s="274"/>
      <c r="R29516" s="274"/>
      <c r="S29516" s="274"/>
      <c r="T29516" s="274"/>
      <c r="U29516" s="274" t="str">
        <f t="shared" si="2850"/>
        <v>ERROR</v>
      </c>
      <c r="V29516" s="274" t="str">
        <f t="shared" si="2851"/>
        <v/>
      </c>
      <c r="W29516" s="274" t="str">
        <f t="shared" si="2852"/>
        <v/>
      </c>
      <c r="X29516" s="274" t="str">
        <f t="shared" si="2853"/>
        <v/>
      </c>
    </row>
    <row r="29517" spans="1:24" ht="15" customHeight="1" x14ac:dyDescent="0.35">
      <c r="A29517" s="267" t="str">
        <f t="shared" si="2855"/>
        <v xml:space="preserve">Residential_Retail Products_Online Marketplace_Electric_Lighting_Single-Family/Multifamily_LED Specialty Lamp, Directional_2024, Year 1 Install_0_9W_Watts_base </v>
      </c>
      <c r="B29517" s="267" t="str">
        <f t="shared" si="2854"/>
        <v>Residential_Retail Products_Online Marketplace_Electric_Lighting_Single-Family/Multifamily_LED Specialty Lamp, Directional_2024, Year 1 Install_0_9W</v>
      </c>
      <c r="C29517" s="269" t="s">
        <v>1</v>
      </c>
      <c r="D29517" s="269" t="s">
        <v>24</v>
      </c>
      <c r="E29517" s="269" t="s">
        <v>1996</v>
      </c>
      <c r="F29517" s="269" t="s">
        <v>663</v>
      </c>
      <c r="G29517" s="269" t="s">
        <v>822</v>
      </c>
      <c r="H29517" s="269" t="s">
        <v>920</v>
      </c>
      <c r="I29517" s="269" t="s">
        <v>517</v>
      </c>
      <c r="J29517" s="269" t="s">
        <v>453</v>
      </c>
      <c r="K29517" s="269">
        <v>0</v>
      </c>
      <c r="L29517" s="270" t="s">
        <v>928</v>
      </c>
      <c r="M29517" s="271" t="s">
        <v>825</v>
      </c>
      <c r="N29517" s="272"/>
      <c r="O29517" s="272">
        <v>50</v>
      </c>
      <c r="P29517" s="274"/>
      <c r="Q29517" s="274" t="s">
        <v>356</v>
      </c>
      <c r="R29517" s="274" t="s">
        <v>857</v>
      </c>
      <c r="S29517" s="274" t="s">
        <v>858</v>
      </c>
      <c r="T29517" s="274" t="s">
        <v>169</v>
      </c>
      <c r="U29517" s="274" t="str">
        <f t="shared" si="2850"/>
        <v>RS</v>
      </c>
      <c r="V29517" s="274" t="str">
        <f t="shared" si="2851"/>
        <v>LTG</v>
      </c>
      <c r="W29517" s="274" t="str">
        <f t="shared" si="2852"/>
        <v>LEDD</v>
      </c>
      <c r="X29517" s="274" t="str">
        <f t="shared" si="2853"/>
        <v>V12-210101</v>
      </c>
    </row>
    <row r="29518" spans="1:24" ht="15" customHeight="1" x14ac:dyDescent="0.35">
      <c r="A29518" s="267" t="str">
        <f t="shared" si="2855"/>
        <v>Residential_Retail Products_Online Marketplace_Electric_Lighting_Single-Family/Multifamily_LED Specialty Lamp, Directional_2024, Year 1 Install_0_9W_Watts_EE</v>
      </c>
      <c r="B29518" s="267" t="str">
        <f t="shared" si="2854"/>
        <v>Residential_Retail Products_Online Marketplace_Electric_Lighting_Single-Family/Multifamily_LED Specialty Lamp, Directional_2024, Year 1 Install_0_9W</v>
      </c>
      <c r="C29518" s="269" t="s">
        <v>1</v>
      </c>
      <c r="D29518" s="269" t="s">
        <v>24</v>
      </c>
      <c r="E29518" s="269" t="s">
        <v>1996</v>
      </c>
      <c r="F29518" s="269" t="s">
        <v>663</v>
      </c>
      <c r="G29518" s="269" t="s">
        <v>822</v>
      </c>
      <c r="H29518" s="269" t="s">
        <v>920</v>
      </c>
      <c r="I29518" s="269" t="s">
        <v>517</v>
      </c>
      <c r="J29518" s="269" t="s">
        <v>453</v>
      </c>
      <c r="K29518" s="269">
        <v>0</v>
      </c>
      <c r="L29518" s="270" t="s">
        <v>928</v>
      </c>
      <c r="M29518" s="271" t="s">
        <v>828</v>
      </c>
      <c r="N29518" s="272"/>
      <c r="O29518" s="272">
        <v>9</v>
      </c>
      <c r="P29518" s="274"/>
      <c r="Q29518" s="274" t="s">
        <v>356</v>
      </c>
      <c r="R29518" s="274" t="s">
        <v>857</v>
      </c>
      <c r="S29518" s="274" t="s">
        <v>858</v>
      </c>
      <c r="T29518" s="274" t="s">
        <v>169</v>
      </c>
      <c r="U29518" s="274" t="str">
        <f t="shared" si="2850"/>
        <v>RS</v>
      </c>
      <c r="V29518" s="274" t="str">
        <f t="shared" si="2851"/>
        <v>LTG</v>
      </c>
      <c r="W29518" s="274" t="str">
        <f t="shared" si="2852"/>
        <v>LEDD</v>
      </c>
      <c r="X29518" s="274" t="str">
        <f t="shared" si="2853"/>
        <v>V12-210101</v>
      </c>
    </row>
    <row r="29519" spans="1:24" ht="15" customHeight="1" x14ac:dyDescent="0.35">
      <c r="A29519" s="267" t="str">
        <f t="shared" si="2855"/>
        <v>Residential_Retail Products_Online Marketplace_Electric_Lighting_Single-Family/Multifamily_LED Specialty Lamp, Directional_2024, Year 1 Install_0_9W_Leakage</v>
      </c>
      <c r="B29519" s="267" t="str">
        <f t="shared" si="2854"/>
        <v>Residential_Retail Products_Online Marketplace_Electric_Lighting_Single-Family/Multifamily_LED Specialty Lamp, Directional_2024, Year 1 Install_0_9W</v>
      </c>
      <c r="C29519" s="269" t="s">
        <v>1</v>
      </c>
      <c r="D29519" s="269" t="s">
        <v>24</v>
      </c>
      <c r="E29519" s="269" t="s">
        <v>1996</v>
      </c>
      <c r="F29519" s="269" t="s">
        <v>663</v>
      </c>
      <c r="G29519" s="269" t="s">
        <v>822</v>
      </c>
      <c r="H29519" s="269" t="s">
        <v>920</v>
      </c>
      <c r="I29519" s="269" t="s">
        <v>517</v>
      </c>
      <c r="J29519" s="269" t="s">
        <v>453</v>
      </c>
      <c r="K29519" s="269">
        <v>0</v>
      </c>
      <c r="L29519" s="270" t="s">
        <v>928</v>
      </c>
      <c r="M29519" s="271" t="s">
        <v>829</v>
      </c>
      <c r="N29519" s="272"/>
      <c r="O29519" s="272">
        <v>0.13100000000000001</v>
      </c>
      <c r="P29519" s="274" t="s">
        <v>1013</v>
      </c>
      <c r="Q29519" s="274" t="s">
        <v>356</v>
      </c>
      <c r="R29519" s="274" t="s">
        <v>857</v>
      </c>
      <c r="S29519" s="274" t="s">
        <v>858</v>
      </c>
      <c r="T29519" s="274" t="s">
        <v>169</v>
      </c>
      <c r="U29519" s="274" t="str">
        <f t="shared" si="2850"/>
        <v>RS</v>
      </c>
      <c r="V29519" s="274" t="str">
        <f t="shared" si="2851"/>
        <v>LTG</v>
      </c>
      <c r="W29519" s="274" t="str">
        <f t="shared" si="2852"/>
        <v>LEDD</v>
      </c>
      <c r="X29519" s="274" t="str">
        <f t="shared" si="2853"/>
        <v>V12-210101</v>
      </c>
    </row>
    <row r="29520" spans="1:24" ht="15" customHeight="1" x14ac:dyDescent="0.35">
      <c r="A29520" s="267" t="str">
        <f t="shared" si="2855"/>
        <v>Residential_Retail Products_Online Marketplace_Electric_Lighting_Single-Family/Multifamily_LED Specialty Lamp, Directional_2024, Year 1 Install_0_9W_Hours</v>
      </c>
      <c r="B29520" s="267" t="str">
        <f t="shared" si="2854"/>
        <v>Residential_Retail Products_Online Marketplace_Electric_Lighting_Single-Family/Multifamily_LED Specialty Lamp, Directional_2024, Year 1 Install_0_9W</v>
      </c>
      <c r="C29520" s="269" t="s">
        <v>1</v>
      </c>
      <c r="D29520" s="269" t="s">
        <v>24</v>
      </c>
      <c r="E29520" s="269" t="s">
        <v>1996</v>
      </c>
      <c r="F29520" s="269" t="s">
        <v>663</v>
      </c>
      <c r="G29520" s="269" t="s">
        <v>822</v>
      </c>
      <c r="H29520" s="269" t="s">
        <v>920</v>
      </c>
      <c r="I29520" s="269" t="s">
        <v>517</v>
      </c>
      <c r="J29520" s="269" t="s">
        <v>453</v>
      </c>
      <c r="K29520" s="269">
        <v>0</v>
      </c>
      <c r="L29520" s="270" t="s">
        <v>928</v>
      </c>
      <c r="M29520" s="271" t="s">
        <v>831</v>
      </c>
      <c r="N29520" s="272"/>
      <c r="O29520" s="272">
        <v>763</v>
      </c>
      <c r="P29520" s="274" t="s">
        <v>850</v>
      </c>
      <c r="Q29520" s="274" t="s">
        <v>356</v>
      </c>
      <c r="R29520" s="274" t="s">
        <v>857</v>
      </c>
      <c r="S29520" s="274" t="s">
        <v>858</v>
      </c>
      <c r="T29520" s="274" t="s">
        <v>169</v>
      </c>
      <c r="U29520" s="274" t="str">
        <f t="shared" si="2850"/>
        <v>RS</v>
      </c>
      <c r="V29520" s="274" t="str">
        <f t="shared" si="2851"/>
        <v>LTG</v>
      </c>
      <c r="W29520" s="274" t="str">
        <f t="shared" si="2852"/>
        <v>LEDD</v>
      </c>
      <c r="X29520" s="274" t="str">
        <f t="shared" si="2853"/>
        <v>V12-210101</v>
      </c>
    </row>
    <row r="29521" spans="1:24" ht="15" customHeight="1" x14ac:dyDescent="0.35">
      <c r="A29521" s="267" t="str">
        <f t="shared" si="2855"/>
        <v>Residential_Retail Products_Online Marketplace_Electric_Lighting_Single-Family/Multifamily_LED Specialty Lamp, Directional_2024, Year 1 Install_0_9W_WHFe</v>
      </c>
      <c r="B29521" s="267" t="str">
        <f t="shared" si="2854"/>
        <v>Residential_Retail Products_Online Marketplace_Electric_Lighting_Single-Family/Multifamily_LED Specialty Lamp, Directional_2024, Year 1 Install_0_9W</v>
      </c>
      <c r="C29521" s="269" t="s">
        <v>1</v>
      </c>
      <c r="D29521" s="269" t="s">
        <v>24</v>
      </c>
      <c r="E29521" s="269" t="s">
        <v>1996</v>
      </c>
      <c r="F29521" s="269" t="s">
        <v>663</v>
      </c>
      <c r="G29521" s="269" t="s">
        <v>822</v>
      </c>
      <c r="H29521" s="269" t="s">
        <v>920</v>
      </c>
      <c r="I29521" s="269" t="s">
        <v>517</v>
      </c>
      <c r="J29521" s="269" t="s">
        <v>453</v>
      </c>
      <c r="K29521" s="269">
        <v>0</v>
      </c>
      <c r="L29521" s="270" t="s">
        <v>928</v>
      </c>
      <c r="M29521" s="271" t="s">
        <v>833</v>
      </c>
      <c r="N29521" s="272"/>
      <c r="O29521" s="272">
        <v>1.06</v>
      </c>
      <c r="P29521" s="274" t="s">
        <v>851</v>
      </c>
      <c r="Q29521" s="274" t="s">
        <v>356</v>
      </c>
      <c r="R29521" s="274" t="s">
        <v>857</v>
      </c>
      <c r="S29521" s="274" t="s">
        <v>858</v>
      </c>
      <c r="T29521" s="274" t="s">
        <v>169</v>
      </c>
      <c r="U29521" s="274" t="str">
        <f t="shared" si="2850"/>
        <v>RS</v>
      </c>
      <c r="V29521" s="274" t="str">
        <f t="shared" si="2851"/>
        <v>LTG</v>
      </c>
      <c r="W29521" s="274" t="str">
        <f t="shared" si="2852"/>
        <v>LEDD</v>
      </c>
      <c r="X29521" s="274" t="str">
        <f t="shared" si="2853"/>
        <v>V12-210101</v>
      </c>
    </row>
    <row r="29522" spans="1:24" ht="15" customHeight="1" x14ac:dyDescent="0.35">
      <c r="A29522" s="267" t="str">
        <f t="shared" si="2855"/>
        <v>Residential_Retail Products_Online Marketplace_Electric_Lighting_Single-Family/Multifamily_LED Specialty Lamp, Directional_2024, Year 1 Install_0_9W_ISR</v>
      </c>
      <c r="B29522" s="267" t="str">
        <f t="shared" si="2854"/>
        <v>Residential_Retail Products_Online Marketplace_Electric_Lighting_Single-Family/Multifamily_LED Specialty Lamp, Directional_2024, Year 1 Install_0_9W</v>
      </c>
      <c r="C29522" s="269" t="s">
        <v>1</v>
      </c>
      <c r="D29522" s="269" t="s">
        <v>24</v>
      </c>
      <c r="E29522" s="269" t="s">
        <v>1996</v>
      </c>
      <c r="F29522" s="269" t="s">
        <v>663</v>
      </c>
      <c r="G29522" s="269" t="s">
        <v>822</v>
      </c>
      <c r="H29522" s="269" t="s">
        <v>920</v>
      </c>
      <c r="I29522" s="269" t="s">
        <v>517</v>
      </c>
      <c r="J29522" s="269" t="s">
        <v>453</v>
      </c>
      <c r="K29522" s="269">
        <v>0</v>
      </c>
      <c r="L29522" s="270" t="s">
        <v>928</v>
      </c>
      <c r="M29522" s="271" t="s">
        <v>791</v>
      </c>
      <c r="N29522" s="272"/>
      <c r="O29522" s="272">
        <v>0.81499999999999995</v>
      </c>
      <c r="P29522" s="274" t="s">
        <v>438</v>
      </c>
      <c r="Q29522" s="274" t="s">
        <v>356</v>
      </c>
      <c r="R29522" s="274" t="s">
        <v>857</v>
      </c>
      <c r="S29522" s="274" t="s">
        <v>858</v>
      </c>
      <c r="T29522" s="274" t="s">
        <v>169</v>
      </c>
      <c r="U29522" s="274" t="str">
        <f t="shared" si="2850"/>
        <v>RS</v>
      </c>
      <c r="V29522" s="274" t="str">
        <f t="shared" si="2851"/>
        <v>LTG</v>
      </c>
      <c r="W29522" s="274" t="str">
        <f t="shared" si="2852"/>
        <v>LEDD</v>
      </c>
      <c r="X29522" s="274" t="str">
        <f t="shared" si="2853"/>
        <v>V12-210101</v>
      </c>
    </row>
    <row r="29523" spans="1:24" ht="15" customHeight="1" x14ac:dyDescent="0.35">
      <c r="A29523" s="267" t="str">
        <f t="shared" si="2855"/>
        <v>Residential_Retail Products_Online Marketplace_Electric_Lighting_Single-Family/Multifamily_LED Specialty Lamp, Directional_2024, Year 1 Install_0_9W_HF</v>
      </c>
      <c r="B29523" s="267" t="str">
        <f t="shared" si="2854"/>
        <v>Residential_Retail Products_Online Marketplace_Electric_Lighting_Single-Family/Multifamily_LED Specialty Lamp, Directional_2024, Year 1 Install_0_9W</v>
      </c>
      <c r="C29523" s="269" t="s">
        <v>1</v>
      </c>
      <c r="D29523" s="269" t="s">
        <v>24</v>
      </c>
      <c r="E29523" s="269" t="s">
        <v>1996</v>
      </c>
      <c r="F29523" s="269" t="s">
        <v>663</v>
      </c>
      <c r="G29523" s="269" t="s">
        <v>822</v>
      </c>
      <c r="H29523" s="269" t="s">
        <v>920</v>
      </c>
      <c r="I29523" s="269" t="s">
        <v>517</v>
      </c>
      <c r="J29523" s="269" t="s">
        <v>453</v>
      </c>
      <c r="K29523" s="269">
        <v>0</v>
      </c>
      <c r="L29523" s="270" t="s">
        <v>928</v>
      </c>
      <c r="M29523" s="271" t="s">
        <v>835</v>
      </c>
      <c r="N29523" s="272"/>
      <c r="O29523" s="272">
        <v>0.49</v>
      </c>
      <c r="P29523" s="274" t="s">
        <v>852</v>
      </c>
      <c r="Q29523" s="274" t="s">
        <v>356</v>
      </c>
      <c r="R29523" s="274" t="s">
        <v>857</v>
      </c>
      <c r="S29523" s="274" t="s">
        <v>858</v>
      </c>
      <c r="T29523" s="274" t="s">
        <v>169</v>
      </c>
      <c r="U29523" s="274" t="str">
        <f t="shared" si="2850"/>
        <v>RS</v>
      </c>
      <c r="V29523" s="274" t="str">
        <f t="shared" si="2851"/>
        <v>LTG</v>
      </c>
      <c r="W29523" s="274" t="str">
        <f t="shared" si="2852"/>
        <v>LEDD</v>
      </c>
      <c r="X29523" s="274" t="str">
        <f t="shared" si="2853"/>
        <v>V12-210101</v>
      </c>
    </row>
    <row r="29524" spans="1:24" ht="15" customHeight="1" x14ac:dyDescent="0.35">
      <c r="A29524" s="267" t="str">
        <f t="shared" si="2855"/>
        <v>Residential_Retail Products_Online Marketplace_Electric_Lighting_Single-Family/Multifamily_LED Specialty Lamp, Directional_2024, Year 1 Install_0_9W_ηHeat</v>
      </c>
      <c r="B29524" s="267" t="str">
        <f t="shared" si="2854"/>
        <v>Residential_Retail Products_Online Marketplace_Electric_Lighting_Single-Family/Multifamily_LED Specialty Lamp, Directional_2024, Year 1 Install_0_9W</v>
      </c>
      <c r="C29524" s="269" t="s">
        <v>1</v>
      </c>
      <c r="D29524" s="269" t="s">
        <v>24</v>
      </c>
      <c r="E29524" s="269" t="s">
        <v>1996</v>
      </c>
      <c r="F29524" s="269" t="s">
        <v>663</v>
      </c>
      <c r="G29524" s="269" t="s">
        <v>822</v>
      </c>
      <c r="H29524" s="269" t="s">
        <v>920</v>
      </c>
      <c r="I29524" s="269" t="s">
        <v>517</v>
      </c>
      <c r="J29524" s="269" t="s">
        <v>453</v>
      </c>
      <c r="K29524" s="269">
        <v>0</v>
      </c>
      <c r="L29524" s="270" t="s">
        <v>928</v>
      </c>
      <c r="M29524" s="271" t="s">
        <v>836</v>
      </c>
      <c r="N29524" s="272"/>
      <c r="O29524" s="272">
        <v>1.28</v>
      </c>
      <c r="P29524" s="274" t="s">
        <v>837</v>
      </c>
      <c r="Q29524" s="274" t="s">
        <v>356</v>
      </c>
      <c r="R29524" s="274" t="s">
        <v>857</v>
      </c>
      <c r="S29524" s="274" t="s">
        <v>858</v>
      </c>
      <c r="T29524" s="274" t="s">
        <v>169</v>
      </c>
      <c r="U29524" s="274" t="str">
        <f t="shared" si="2850"/>
        <v>RS</v>
      </c>
      <c r="V29524" s="274" t="str">
        <f t="shared" si="2851"/>
        <v>LTG</v>
      </c>
      <c r="W29524" s="274" t="str">
        <f t="shared" si="2852"/>
        <v>LEDD</v>
      </c>
      <c r="X29524" s="274" t="str">
        <f t="shared" si="2853"/>
        <v>V12-210101</v>
      </c>
    </row>
    <row r="29525" spans="1:24" ht="15" customHeight="1" x14ac:dyDescent="0.35">
      <c r="A29525" s="267" t="str">
        <f t="shared" si="2855"/>
        <v>Residential_Retail Products_Online Marketplace_Electric_Lighting_Single-Family/Multifamily_LED Specialty Lamp, Directional_2024, Year 1 Install_0_9W_WHFd</v>
      </c>
      <c r="B29525" s="267" t="str">
        <f t="shared" si="2854"/>
        <v>Residential_Retail Products_Online Marketplace_Electric_Lighting_Single-Family/Multifamily_LED Specialty Lamp, Directional_2024, Year 1 Install_0_9W</v>
      </c>
      <c r="C29525" s="269" t="s">
        <v>1</v>
      </c>
      <c r="D29525" s="269" t="s">
        <v>24</v>
      </c>
      <c r="E29525" s="269" t="s">
        <v>1996</v>
      </c>
      <c r="F29525" s="269" t="s">
        <v>663</v>
      </c>
      <c r="G29525" s="269" t="s">
        <v>822</v>
      </c>
      <c r="H29525" s="269" t="s">
        <v>920</v>
      </c>
      <c r="I29525" s="269" t="s">
        <v>517</v>
      </c>
      <c r="J29525" s="269" t="s">
        <v>453</v>
      </c>
      <c r="K29525" s="269">
        <v>0</v>
      </c>
      <c r="L29525" s="270" t="s">
        <v>928</v>
      </c>
      <c r="M29525" s="271" t="s">
        <v>838</v>
      </c>
      <c r="N29525" s="272"/>
      <c r="O29525" s="272">
        <v>1.1100000000000001</v>
      </c>
      <c r="P29525" s="274" t="s">
        <v>853</v>
      </c>
      <c r="Q29525" s="274" t="s">
        <v>356</v>
      </c>
      <c r="R29525" s="274" t="s">
        <v>857</v>
      </c>
      <c r="S29525" s="274" t="s">
        <v>858</v>
      </c>
      <c r="T29525" s="274" t="s">
        <v>169</v>
      </c>
      <c r="U29525" s="274" t="str">
        <f t="shared" si="2850"/>
        <v>RS</v>
      </c>
      <c r="V29525" s="274" t="str">
        <f t="shared" si="2851"/>
        <v>LTG</v>
      </c>
      <c r="W29525" s="274" t="str">
        <f t="shared" si="2852"/>
        <v>LEDD</v>
      </c>
      <c r="X29525" s="274" t="str">
        <f t="shared" si="2853"/>
        <v>V12-210101</v>
      </c>
    </row>
    <row r="29526" spans="1:24" ht="15" customHeight="1" x14ac:dyDescent="0.35">
      <c r="A29526" s="267" t="str">
        <f t="shared" si="2855"/>
        <v>Residential_Retail Products_Online Marketplace_Electric_Lighting_Single-Family/Multifamily_LED Specialty Lamp, Directional_2024, Year 1 Install_0_9W_CF</v>
      </c>
      <c r="B29526" s="267" t="str">
        <f t="shared" si="2854"/>
        <v>Residential_Retail Products_Online Marketplace_Electric_Lighting_Single-Family/Multifamily_LED Specialty Lamp, Directional_2024, Year 1 Install_0_9W</v>
      </c>
      <c r="C29526" s="269" t="s">
        <v>1</v>
      </c>
      <c r="D29526" s="269" t="s">
        <v>24</v>
      </c>
      <c r="E29526" s="269" t="s">
        <v>1996</v>
      </c>
      <c r="F29526" s="269" t="s">
        <v>663</v>
      </c>
      <c r="G29526" s="269" t="s">
        <v>822</v>
      </c>
      <c r="H29526" s="269" t="s">
        <v>920</v>
      </c>
      <c r="I29526" s="269" t="s">
        <v>517</v>
      </c>
      <c r="J29526" s="269" t="s">
        <v>453</v>
      </c>
      <c r="K29526" s="269">
        <v>0</v>
      </c>
      <c r="L29526" s="270" t="s">
        <v>928</v>
      </c>
      <c r="M29526" s="271" t="s">
        <v>684</v>
      </c>
      <c r="N29526" s="272"/>
      <c r="O29526" s="272">
        <v>0.109</v>
      </c>
      <c r="P29526" s="274" t="s">
        <v>854</v>
      </c>
      <c r="Q29526" s="274" t="s">
        <v>356</v>
      </c>
      <c r="R29526" s="274" t="s">
        <v>857</v>
      </c>
      <c r="S29526" s="274" t="s">
        <v>858</v>
      </c>
      <c r="T29526" s="274" t="s">
        <v>169</v>
      </c>
      <c r="U29526" s="274" t="str">
        <f t="shared" si="2850"/>
        <v>RS</v>
      </c>
      <c r="V29526" s="274" t="str">
        <f t="shared" si="2851"/>
        <v>LTG</v>
      </c>
      <c r="W29526" s="274" t="str">
        <f t="shared" si="2852"/>
        <v>LEDD</v>
      </c>
      <c r="X29526" s="274" t="str">
        <f t="shared" si="2853"/>
        <v>V12-210101</v>
      </c>
    </row>
    <row r="29527" spans="1:24" ht="15" customHeight="1" x14ac:dyDescent="0.35">
      <c r="A29527" s="267" t="str">
        <f t="shared" si="2855"/>
        <v>Residential_Retail Products_Online Marketplace_Electric_Lighting_Single-Family/Multifamily_LED Specialty Lamp, Directional_2024, Year 1 Install_0_9W_ηHeat</v>
      </c>
      <c r="B29527" s="267" t="str">
        <f t="shared" si="2854"/>
        <v>Residential_Retail Products_Online Marketplace_Electric_Lighting_Single-Family/Multifamily_LED Specialty Lamp, Directional_2024, Year 1 Install_0_9W</v>
      </c>
      <c r="C29527" s="269" t="s">
        <v>1</v>
      </c>
      <c r="D29527" s="269" t="s">
        <v>24</v>
      </c>
      <c r="E29527" s="269" t="s">
        <v>1996</v>
      </c>
      <c r="F29527" s="269" t="s">
        <v>663</v>
      </c>
      <c r="G29527" s="269" t="s">
        <v>822</v>
      </c>
      <c r="H29527" s="269" t="s">
        <v>920</v>
      </c>
      <c r="I29527" s="269" t="s">
        <v>517</v>
      </c>
      <c r="J29527" s="269" t="s">
        <v>453</v>
      </c>
      <c r="K29527" s="269">
        <v>0</v>
      </c>
      <c r="L29527" s="270" t="s">
        <v>928</v>
      </c>
      <c r="M29527" s="271" t="s">
        <v>836</v>
      </c>
      <c r="N29527" s="272"/>
      <c r="O29527" s="272">
        <v>0.7</v>
      </c>
      <c r="P29527" s="274"/>
      <c r="Q29527" s="274" t="s">
        <v>356</v>
      </c>
      <c r="R29527" s="274" t="s">
        <v>857</v>
      </c>
      <c r="S29527" s="274" t="s">
        <v>858</v>
      </c>
      <c r="T29527" s="274" t="s">
        <v>169</v>
      </c>
      <c r="U29527" s="274" t="str">
        <f t="shared" si="2850"/>
        <v>RS</v>
      </c>
      <c r="V29527" s="274" t="str">
        <f t="shared" si="2851"/>
        <v>LTG</v>
      </c>
      <c r="W29527" s="274" t="str">
        <f t="shared" si="2852"/>
        <v>LEDD</v>
      </c>
      <c r="X29527" s="274" t="str">
        <f t="shared" si="2853"/>
        <v>V12-210101</v>
      </c>
    </row>
    <row r="29528" spans="1:24" ht="15" customHeight="1" x14ac:dyDescent="0.35">
      <c r="A29528" s="267" t="str">
        <f t="shared" si="2855"/>
        <v>Residential_Retail Products_Online Marketplace_Electric_Lighting_Single-Family/Multifamily_LED Specialty Lamp, Directional_2024, Year 1 Install_0_9W_Conversion</v>
      </c>
      <c r="B29528" s="267" t="str">
        <f t="shared" si="2854"/>
        <v>Residential_Retail Products_Online Marketplace_Electric_Lighting_Single-Family/Multifamily_LED Specialty Lamp, Directional_2024, Year 1 Install_0_9W</v>
      </c>
      <c r="C29528" s="269" t="s">
        <v>1</v>
      </c>
      <c r="D29528" s="269" t="s">
        <v>24</v>
      </c>
      <c r="E29528" s="269" t="s">
        <v>1996</v>
      </c>
      <c r="F29528" s="269" t="s">
        <v>663</v>
      </c>
      <c r="G29528" s="269" t="s">
        <v>822</v>
      </c>
      <c r="H29528" s="269" t="s">
        <v>920</v>
      </c>
      <c r="I29528" s="269" t="s">
        <v>517</v>
      </c>
      <c r="J29528" s="269" t="s">
        <v>453</v>
      </c>
      <c r="K29528" s="269">
        <v>0</v>
      </c>
      <c r="L29528" s="270" t="s">
        <v>928</v>
      </c>
      <c r="M29528" s="271" t="s">
        <v>839</v>
      </c>
      <c r="N29528" s="272"/>
      <c r="O29528" s="272">
        <v>3.4119999999999998E-2</v>
      </c>
      <c r="P29528" s="274"/>
      <c r="Q29528" s="274" t="s">
        <v>356</v>
      </c>
      <c r="R29528" s="274" t="s">
        <v>857</v>
      </c>
      <c r="S29528" s="274" t="s">
        <v>858</v>
      </c>
      <c r="T29528" s="274" t="s">
        <v>169</v>
      </c>
      <c r="U29528" s="274" t="str">
        <f t="shared" si="2850"/>
        <v>RS</v>
      </c>
      <c r="V29528" s="274" t="str">
        <f t="shared" si="2851"/>
        <v>LTG</v>
      </c>
      <c r="W29528" s="274" t="str">
        <f t="shared" si="2852"/>
        <v>LEDD</v>
      </c>
      <c r="X29528" s="274" t="str">
        <f t="shared" si="2853"/>
        <v>V12-210101</v>
      </c>
    </row>
    <row r="29529" spans="1:24" ht="15" customHeight="1" x14ac:dyDescent="0.35">
      <c r="A29529" s="267" t="str">
        <f t="shared" si="2855"/>
        <v>Residential_Retail Products_Online Marketplace_Electric_Lighting_Single-Family/Multifamily_LED Specialty Lamp, Directional_2024, Year 1 Install_0_9W_Mid-Life Adjustment</v>
      </c>
      <c r="B29529" s="267" t="str">
        <f t="shared" si="2854"/>
        <v>Residential_Retail Products_Online Marketplace_Electric_Lighting_Single-Family/Multifamily_LED Specialty Lamp, Directional_2024, Year 1 Install_0_9W</v>
      </c>
      <c r="C29529" s="269" t="s">
        <v>1</v>
      </c>
      <c r="D29529" s="269" t="s">
        <v>24</v>
      </c>
      <c r="E29529" s="269" t="s">
        <v>1996</v>
      </c>
      <c r="F29529" s="269" t="s">
        <v>663</v>
      </c>
      <c r="G29529" s="269" t="s">
        <v>822</v>
      </c>
      <c r="H29529" s="269" t="s">
        <v>920</v>
      </c>
      <c r="I29529" s="269" t="s">
        <v>517</v>
      </c>
      <c r="J29529" s="269" t="s">
        <v>453</v>
      </c>
      <c r="K29529" s="269">
        <v>0</v>
      </c>
      <c r="L29529" s="270" t="s">
        <v>928</v>
      </c>
      <c r="M29529" s="271" t="s">
        <v>840</v>
      </c>
      <c r="N29529" s="272"/>
      <c r="O29529" s="272">
        <v>0.6</v>
      </c>
      <c r="P29529" s="274" t="s">
        <v>643</v>
      </c>
      <c r="Q29529" s="274" t="s">
        <v>356</v>
      </c>
      <c r="R29529" s="274" t="s">
        <v>857</v>
      </c>
      <c r="S29529" s="274" t="s">
        <v>858</v>
      </c>
      <c r="T29529" s="274" t="s">
        <v>169</v>
      </c>
      <c r="U29529" s="274" t="str">
        <f t="shared" si="2850"/>
        <v>RS</v>
      </c>
      <c r="V29529" s="274" t="str">
        <f t="shared" si="2851"/>
        <v>LTG</v>
      </c>
      <c r="W29529" s="274" t="str">
        <f t="shared" si="2852"/>
        <v>LEDD</v>
      </c>
      <c r="X29529" s="274" t="str">
        <f t="shared" si="2853"/>
        <v>V12-210101</v>
      </c>
    </row>
    <row r="29530" spans="1:24" ht="15" customHeight="1" x14ac:dyDescent="0.35">
      <c r="A29530" s="267" t="str">
        <f t="shared" si="2855"/>
        <v>Residential_Retail Products_Online Marketplace_Electric_Lighting_Single-Family/Multifamily_LED Specialty Lamp, Directional_2024, Year 1 Install_0_9W_Remaining Year kWh Heating Penalty</v>
      </c>
      <c r="B29530" s="267" t="str">
        <f t="shared" si="2854"/>
        <v>Residential_Retail Products_Online Marketplace_Electric_Lighting_Single-Family/Multifamily_LED Specialty Lamp, Directional_2024, Year 1 Install_0_9W</v>
      </c>
      <c r="C29530" s="269" t="s">
        <v>1</v>
      </c>
      <c r="D29530" s="269" t="s">
        <v>24</v>
      </c>
      <c r="E29530" s="269" t="s">
        <v>1996</v>
      </c>
      <c r="F29530" s="269" t="s">
        <v>663</v>
      </c>
      <c r="G29530" s="269" t="s">
        <v>822</v>
      </c>
      <c r="H29530" s="269" t="s">
        <v>920</v>
      </c>
      <c r="I29530" s="269" t="s">
        <v>517</v>
      </c>
      <c r="J29530" s="269" t="s">
        <v>453</v>
      </c>
      <c r="K29530" s="269">
        <v>0</v>
      </c>
      <c r="L29530" s="270" t="s">
        <v>928</v>
      </c>
      <c r="M29530" s="277" t="s">
        <v>841</v>
      </c>
      <c r="N29530" s="278"/>
      <c r="O29530" s="279">
        <f>-((O29517-O29518)/1000)*O29522*(1-O29519)*O29520*O29521*O29523/O29524</f>
        <v>-8.9903739322632816</v>
      </c>
      <c r="P29530" s="274"/>
      <c r="Q29530" s="274" t="s">
        <v>356</v>
      </c>
      <c r="R29530" s="274" t="s">
        <v>857</v>
      </c>
      <c r="S29530" s="274" t="s">
        <v>858</v>
      </c>
      <c r="T29530" s="274" t="s">
        <v>169</v>
      </c>
      <c r="U29530" s="274" t="str">
        <f t="shared" si="2850"/>
        <v>RS</v>
      </c>
      <c r="V29530" s="274" t="str">
        <f t="shared" si="2851"/>
        <v>LTG</v>
      </c>
      <c r="W29530" s="274" t="str">
        <f t="shared" si="2852"/>
        <v>LEDD</v>
      </c>
      <c r="X29530" s="274" t="str">
        <f t="shared" si="2853"/>
        <v>V12-210101</v>
      </c>
    </row>
    <row r="29531" spans="1:24" ht="15" customHeight="1" x14ac:dyDescent="0.35">
      <c r="A29531" s="267" t="str">
        <f t="shared" si="2855"/>
        <v>Residential_Retail Products_Online Marketplace_Electric_Lighting_Single-Family/Multifamily_LED Specialty Lamp, Directional_2024, Year 1 Install_0_9W_kWh Heating Penalty</v>
      </c>
      <c r="B29531" s="267" t="str">
        <f t="shared" si="2854"/>
        <v>Residential_Retail Products_Online Marketplace_Electric_Lighting_Single-Family/Multifamily_LED Specialty Lamp, Directional_2024, Year 1 Install_0_9W</v>
      </c>
      <c r="C29531" s="269" t="s">
        <v>1</v>
      </c>
      <c r="D29531" s="269" t="s">
        <v>24</v>
      </c>
      <c r="E29531" s="269" t="s">
        <v>1996</v>
      </c>
      <c r="F29531" s="269" t="s">
        <v>663</v>
      </c>
      <c r="G29531" s="269" t="s">
        <v>822</v>
      </c>
      <c r="H29531" s="269" t="s">
        <v>920</v>
      </c>
      <c r="I29531" s="269" t="s">
        <v>517</v>
      </c>
      <c r="J29531" s="269" t="s">
        <v>453</v>
      </c>
      <c r="K29531" s="269">
        <v>0</v>
      </c>
      <c r="L29531" s="270" t="s">
        <v>928</v>
      </c>
      <c r="M29531" s="277" t="s">
        <v>842</v>
      </c>
      <c r="N29531" s="278"/>
      <c r="O29531" s="279">
        <f>O29530*O29529</f>
        <v>-5.3942243593579686</v>
      </c>
      <c r="P29531" s="274"/>
      <c r="Q29531" s="274" t="s">
        <v>356</v>
      </c>
      <c r="R29531" s="274" t="s">
        <v>857</v>
      </c>
      <c r="S29531" s="274" t="s">
        <v>858</v>
      </c>
      <c r="T29531" s="274" t="s">
        <v>169</v>
      </c>
      <c r="U29531" s="274" t="str">
        <f t="shared" si="2850"/>
        <v>RS</v>
      </c>
      <c r="V29531" s="274" t="str">
        <f t="shared" si="2851"/>
        <v>LTG</v>
      </c>
      <c r="W29531" s="274" t="str">
        <f t="shared" si="2852"/>
        <v>LEDD</v>
      </c>
      <c r="X29531" s="274" t="str">
        <f t="shared" si="2853"/>
        <v>V12-210101</v>
      </c>
    </row>
    <row r="29532" spans="1:24" ht="15" customHeight="1" x14ac:dyDescent="0.35">
      <c r="A29532" s="267" t="str">
        <f t="shared" si="2855"/>
        <v>Residential_Retail Products_Online Marketplace_Electric_Lighting_Single-Family/Multifamily_LED Specialty Lamp, Directional_2024, Year 1 Install_0_9W_Remaining Year Therm Heating Penalty</v>
      </c>
      <c r="B29532" s="267" t="str">
        <f t="shared" si="2854"/>
        <v>Residential_Retail Products_Online Marketplace_Electric_Lighting_Single-Family/Multifamily_LED Specialty Lamp, Directional_2024, Year 1 Install_0_9W</v>
      </c>
      <c r="C29532" s="269" t="s">
        <v>1</v>
      </c>
      <c r="D29532" s="269" t="s">
        <v>24</v>
      </c>
      <c r="E29532" s="269" t="s">
        <v>1996</v>
      </c>
      <c r="F29532" s="269" t="s">
        <v>663</v>
      </c>
      <c r="G29532" s="269" t="s">
        <v>822</v>
      </c>
      <c r="H29532" s="269" t="s">
        <v>920</v>
      </c>
      <c r="I29532" s="269" t="s">
        <v>517</v>
      </c>
      <c r="J29532" s="269" t="s">
        <v>453</v>
      </c>
      <c r="K29532" s="269">
        <v>0</v>
      </c>
      <c r="L29532" s="270" t="s">
        <v>928</v>
      </c>
      <c r="M29532" s="277" t="s">
        <v>843</v>
      </c>
      <c r="N29532" s="278"/>
      <c r="O29532" s="279">
        <f>-((O29517-O29518)/1000)*O29522*(1-O29519)*O29520*O29528*O29523/O29527</f>
        <v>-0.52916710912141995</v>
      </c>
      <c r="P29532" s="274"/>
      <c r="Q29532" s="274" t="s">
        <v>356</v>
      </c>
      <c r="R29532" s="274" t="s">
        <v>857</v>
      </c>
      <c r="S29532" s="274" t="s">
        <v>858</v>
      </c>
      <c r="T29532" s="274" t="s">
        <v>169</v>
      </c>
      <c r="U29532" s="274" t="str">
        <f t="shared" si="2850"/>
        <v>RS</v>
      </c>
      <c r="V29532" s="274" t="str">
        <f t="shared" si="2851"/>
        <v>LTG</v>
      </c>
      <c r="W29532" s="274" t="str">
        <f t="shared" si="2852"/>
        <v>LEDD</v>
      </c>
      <c r="X29532" s="274" t="str">
        <f t="shared" si="2853"/>
        <v>V12-210101</v>
      </c>
    </row>
    <row r="29533" spans="1:24" ht="15" customHeight="1" x14ac:dyDescent="0.35">
      <c r="A29533" s="267" t="str">
        <f t="shared" si="2855"/>
        <v>Residential_Retail Products_Online Marketplace_Electric_Lighting_Single-Family/Multifamily_LED Specialty Lamp, Directional_2024, Year 1 Install_0_9W_Therm Heating Penalty</v>
      </c>
      <c r="B29533" s="267" t="str">
        <f t="shared" si="2854"/>
        <v>Residential_Retail Products_Online Marketplace_Electric_Lighting_Single-Family/Multifamily_LED Specialty Lamp, Directional_2024, Year 1 Install_0_9W</v>
      </c>
      <c r="C29533" s="269" t="s">
        <v>1</v>
      </c>
      <c r="D29533" s="269" t="s">
        <v>24</v>
      </c>
      <c r="E29533" s="269" t="s">
        <v>1996</v>
      </c>
      <c r="F29533" s="269" t="s">
        <v>663</v>
      </c>
      <c r="G29533" s="269" t="s">
        <v>822</v>
      </c>
      <c r="H29533" s="269" t="s">
        <v>920</v>
      </c>
      <c r="I29533" s="269" t="s">
        <v>517</v>
      </c>
      <c r="J29533" s="269" t="s">
        <v>453</v>
      </c>
      <c r="K29533" s="269">
        <v>0</v>
      </c>
      <c r="L29533" s="270" t="s">
        <v>928</v>
      </c>
      <c r="M29533" s="277" t="s">
        <v>736</v>
      </c>
      <c r="N29533" s="278"/>
      <c r="O29533" s="279">
        <f>O29532*O29529</f>
        <v>-0.31750026547285198</v>
      </c>
      <c r="P29533" s="274"/>
      <c r="Q29533" s="274" t="s">
        <v>356</v>
      </c>
      <c r="R29533" s="274" t="s">
        <v>857</v>
      </c>
      <c r="S29533" s="274" t="s">
        <v>858</v>
      </c>
      <c r="T29533" s="274" t="s">
        <v>169</v>
      </c>
      <c r="U29533" s="274" t="str">
        <f t="shared" si="2850"/>
        <v>RS</v>
      </c>
      <c r="V29533" s="274" t="str">
        <f t="shared" si="2851"/>
        <v>LTG</v>
      </c>
      <c r="W29533" s="274" t="str">
        <f t="shared" si="2852"/>
        <v>LEDD</v>
      </c>
      <c r="X29533" s="274" t="str">
        <f t="shared" si="2853"/>
        <v>V12-210101</v>
      </c>
    </row>
    <row r="29534" spans="1:24" ht="15" customHeight="1" x14ac:dyDescent="0.35">
      <c r="A29534" s="267" t="str">
        <f t="shared" si="2855"/>
        <v>Residential_Retail Products_Online Marketplace_Electric_Lighting_Single-Family/Multifamily_LED Specialty Lamp, Directional_2024, Year 1 Install_0_9W_Remaining Year kWh</v>
      </c>
      <c r="B29534" s="267" t="str">
        <f t="shared" si="2854"/>
        <v>Residential_Retail Products_Online Marketplace_Electric_Lighting_Single-Family/Multifamily_LED Specialty Lamp, Directional_2024, Year 1 Install_0_9W</v>
      </c>
      <c r="C29534" s="269" t="s">
        <v>1</v>
      </c>
      <c r="D29534" s="269" t="s">
        <v>24</v>
      </c>
      <c r="E29534" s="269" t="s">
        <v>1996</v>
      </c>
      <c r="F29534" s="269" t="s">
        <v>663</v>
      </c>
      <c r="G29534" s="269" t="s">
        <v>822</v>
      </c>
      <c r="H29534" s="269" t="s">
        <v>920</v>
      </c>
      <c r="I29534" s="269" t="s">
        <v>517</v>
      </c>
      <c r="J29534" s="269" t="s">
        <v>453</v>
      </c>
      <c r="K29534" s="269">
        <v>0</v>
      </c>
      <c r="L29534" s="270" t="s">
        <v>928</v>
      </c>
      <c r="M29534" s="277" t="s">
        <v>695</v>
      </c>
      <c r="N29534" s="278"/>
      <c r="O29534" s="279">
        <f>((O29517-O29518)/1000)*O29522*(1-O29519)*O29520*O29521</f>
        <v>23.485058435300001</v>
      </c>
      <c r="P29534" s="274"/>
      <c r="Q29534" s="274" t="s">
        <v>356</v>
      </c>
      <c r="R29534" s="274" t="s">
        <v>857</v>
      </c>
      <c r="S29534" s="274" t="s">
        <v>858</v>
      </c>
      <c r="T29534" s="274" t="s">
        <v>169</v>
      </c>
      <c r="U29534" s="274" t="str">
        <f t="shared" si="2850"/>
        <v>RS</v>
      </c>
      <c r="V29534" s="274" t="str">
        <f t="shared" si="2851"/>
        <v>LTG</v>
      </c>
      <c r="W29534" s="274" t="str">
        <f t="shared" si="2852"/>
        <v>LEDD</v>
      </c>
      <c r="X29534" s="274" t="str">
        <f t="shared" si="2853"/>
        <v>V12-210101</v>
      </c>
    </row>
    <row r="29535" spans="1:24" ht="15" customHeight="1" x14ac:dyDescent="0.35">
      <c r="A29535" s="267" t="str">
        <f t="shared" si="2855"/>
        <v>Residential_Retail Products_Online Marketplace_Electric_Lighting_Single-Family/Multifamily_LED Specialty Lamp, Directional_2024, Year 1 Install_0_9W_kWh Saved per Unit</v>
      </c>
      <c r="B29535" s="267" t="str">
        <f t="shared" si="2854"/>
        <v>Residential_Retail Products_Online Marketplace_Electric_Lighting_Single-Family/Multifamily_LED Specialty Lamp, Directional_2024, Year 1 Install_0_9W</v>
      </c>
      <c r="C29535" s="269" t="s">
        <v>1</v>
      </c>
      <c r="D29535" s="269" t="s">
        <v>24</v>
      </c>
      <c r="E29535" s="269" t="s">
        <v>1996</v>
      </c>
      <c r="F29535" s="269" t="s">
        <v>663</v>
      </c>
      <c r="G29535" s="269" t="s">
        <v>822</v>
      </c>
      <c r="H29535" s="269" t="s">
        <v>920</v>
      </c>
      <c r="I29535" s="269" t="s">
        <v>517</v>
      </c>
      <c r="J29535" s="269" t="s">
        <v>453</v>
      </c>
      <c r="K29535" s="269">
        <v>0</v>
      </c>
      <c r="L29535" s="270" t="s">
        <v>928</v>
      </c>
      <c r="M29535" s="277" t="s">
        <v>696</v>
      </c>
      <c r="N29535" s="278"/>
      <c r="O29535" s="279">
        <f>O29534*O29529</f>
        <v>14.091035061179999</v>
      </c>
      <c r="P29535" s="274"/>
      <c r="Q29535" s="274" t="s">
        <v>356</v>
      </c>
      <c r="R29535" s="274" t="s">
        <v>857</v>
      </c>
      <c r="S29535" s="274" t="s">
        <v>858</v>
      </c>
      <c r="T29535" s="274" t="s">
        <v>169</v>
      </c>
      <c r="U29535" s="274" t="str">
        <f t="shared" si="2850"/>
        <v>RS</v>
      </c>
      <c r="V29535" s="274" t="str">
        <f t="shared" si="2851"/>
        <v>LTG</v>
      </c>
      <c r="W29535" s="274" t="str">
        <f t="shared" si="2852"/>
        <v>LEDD</v>
      </c>
      <c r="X29535" s="274" t="str">
        <f t="shared" si="2853"/>
        <v>V12-210101</v>
      </c>
    </row>
    <row r="29536" spans="1:24" ht="15" customHeight="1" x14ac:dyDescent="0.35">
      <c r="A29536" s="267" t="str">
        <f t="shared" si="2855"/>
        <v>Residential_Retail Products_Online Marketplace_Electric_Lighting_Single-Family/Multifamily_LED Specialty Lamp, Directional_2024, Year 1 Install_0_9W_Remaining Year kW</v>
      </c>
      <c r="B29536" s="267" t="str">
        <f t="shared" si="2854"/>
        <v>Residential_Retail Products_Online Marketplace_Electric_Lighting_Single-Family/Multifamily_LED Specialty Lamp, Directional_2024, Year 1 Install_0_9W</v>
      </c>
      <c r="C29536" s="269" t="s">
        <v>1</v>
      </c>
      <c r="D29536" s="269" t="s">
        <v>24</v>
      </c>
      <c r="E29536" s="269" t="s">
        <v>1996</v>
      </c>
      <c r="F29536" s="269" t="s">
        <v>663</v>
      </c>
      <c r="G29536" s="269" t="s">
        <v>822</v>
      </c>
      <c r="H29536" s="269" t="s">
        <v>920</v>
      </c>
      <c r="I29536" s="269" t="s">
        <v>517</v>
      </c>
      <c r="J29536" s="269" t="s">
        <v>453</v>
      </c>
      <c r="K29536" s="269">
        <v>0</v>
      </c>
      <c r="L29536" s="270" t="s">
        <v>928</v>
      </c>
      <c r="M29536" s="277" t="s">
        <v>697</v>
      </c>
      <c r="N29536" s="278"/>
      <c r="O29536" s="279">
        <f>((O29517-O29518)/1000)*O29522*(1-O29519)*O29525*O29526</f>
        <v>3.5132634586499999E-3</v>
      </c>
      <c r="P29536" s="274"/>
      <c r="Q29536" s="274" t="s">
        <v>356</v>
      </c>
      <c r="R29536" s="274" t="s">
        <v>857</v>
      </c>
      <c r="S29536" s="274" t="s">
        <v>858</v>
      </c>
      <c r="T29536" s="274" t="s">
        <v>169</v>
      </c>
      <c r="U29536" s="274" t="str">
        <f t="shared" si="2850"/>
        <v>RS</v>
      </c>
      <c r="V29536" s="274" t="str">
        <f t="shared" si="2851"/>
        <v>LTG</v>
      </c>
      <c r="W29536" s="274" t="str">
        <f t="shared" si="2852"/>
        <v>LEDD</v>
      </c>
      <c r="X29536" s="274" t="str">
        <f t="shared" si="2853"/>
        <v>V12-210101</v>
      </c>
    </row>
    <row r="29537" spans="1:24" ht="15" customHeight="1" x14ac:dyDescent="0.35">
      <c r="A29537" s="267" t="str">
        <f t="shared" si="2855"/>
        <v>Residential_Retail Products_Online Marketplace_Electric_Lighting_Single-Family/Multifamily_LED Specialty Lamp, Directional_2024, Year 1 Install_0_9W_Coincident Peak kW Saved per Unit</v>
      </c>
      <c r="B29537" s="267" t="str">
        <f t="shared" si="2854"/>
        <v>Residential_Retail Products_Online Marketplace_Electric_Lighting_Single-Family/Multifamily_LED Specialty Lamp, Directional_2024, Year 1 Install_0_9W</v>
      </c>
      <c r="C29537" s="269" t="s">
        <v>1</v>
      </c>
      <c r="D29537" s="269" t="s">
        <v>24</v>
      </c>
      <c r="E29537" s="269" t="s">
        <v>1996</v>
      </c>
      <c r="F29537" s="269" t="s">
        <v>663</v>
      </c>
      <c r="G29537" s="269" t="s">
        <v>822</v>
      </c>
      <c r="H29537" s="269" t="s">
        <v>920</v>
      </c>
      <c r="I29537" s="269" t="s">
        <v>517</v>
      </c>
      <c r="J29537" s="269" t="s">
        <v>453</v>
      </c>
      <c r="K29537" s="269">
        <v>0</v>
      </c>
      <c r="L29537" s="270" t="s">
        <v>928</v>
      </c>
      <c r="M29537" s="277" t="s">
        <v>698</v>
      </c>
      <c r="N29537" s="278"/>
      <c r="O29537" s="279">
        <f>O29536*O29529</f>
        <v>2.1079580751899997E-3</v>
      </c>
      <c r="P29537" s="274"/>
      <c r="Q29537" s="274" t="s">
        <v>356</v>
      </c>
      <c r="R29537" s="274" t="s">
        <v>857</v>
      </c>
      <c r="S29537" s="274" t="s">
        <v>858</v>
      </c>
      <c r="T29537" s="274" t="s">
        <v>169</v>
      </c>
      <c r="U29537" s="274" t="str">
        <f t="shared" si="2850"/>
        <v>RS</v>
      </c>
      <c r="V29537" s="274" t="str">
        <f t="shared" si="2851"/>
        <v>LTG</v>
      </c>
      <c r="W29537" s="274" t="str">
        <f t="shared" si="2852"/>
        <v>LEDD</v>
      </c>
      <c r="X29537" s="274" t="str">
        <f t="shared" si="2853"/>
        <v>V12-210101</v>
      </c>
    </row>
    <row r="29538" spans="1:24" ht="15" customHeight="1" x14ac:dyDescent="0.35">
      <c r="A29538" s="267" t="str">
        <f t="shared" si="2855"/>
        <v>Residential_Retail Products_Online Marketplace_Electric_Lighting_Single-Family/Multifamily_LED Specialty Lamp, Directional_2024, Year 1 Install_0_9W_Remaining Life</v>
      </c>
      <c r="B29538" s="267" t="str">
        <f t="shared" si="2854"/>
        <v>Residential_Retail Products_Online Marketplace_Electric_Lighting_Single-Family/Multifamily_LED Specialty Lamp, Directional_2024, Year 1 Install_0_9W</v>
      </c>
      <c r="C29538" s="269" t="s">
        <v>1</v>
      </c>
      <c r="D29538" s="269" t="s">
        <v>24</v>
      </c>
      <c r="E29538" s="269" t="s">
        <v>1996</v>
      </c>
      <c r="F29538" s="269" t="s">
        <v>663</v>
      </c>
      <c r="G29538" s="269" t="s">
        <v>822</v>
      </c>
      <c r="H29538" s="269" t="s">
        <v>920</v>
      </c>
      <c r="I29538" s="269" t="s">
        <v>517</v>
      </c>
      <c r="J29538" s="269" t="s">
        <v>453</v>
      </c>
      <c r="K29538" s="269">
        <v>0</v>
      </c>
      <c r="L29538" s="270" t="s">
        <v>928</v>
      </c>
      <c r="M29538" s="277" t="s">
        <v>699</v>
      </c>
      <c r="N29538" s="278"/>
      <c r="O29538" s="279">
        <v>4</v>
      </c>
      <c r="P29538" s="274"/>
      <c r="Q29538" s="274" t="s">
        <v>356</v>
      </c>
      <c r="R29538" s="274" t="s">
        <v>857</v>
      </c>
      <c r="S29538" s="274" t="s">
        <v>858</v>
      </c>
      <c r="T29538" s="274" t="s">
        <v>169</v>
      </c>
      <c r="U29538" s="274" t="str">
        <f t="shared" si="2850"/>
        <v>RS</v>
      </c>
      <c r="V29538" s="274" t="str">
        <f t="shared" si="2851"/>
        <v>LTG</v>
      </c>
      <c r="W29538" s="274" t="str">
        <f t="shared" si="2852"/>
        <v>LEDD</v>
      </c>
      <c r="X29538" s="274" t="str">
        <f t="shared" si="2853"/>
        <v>V12-210101</v>
      </c>
    </row>
    <row r="29539" spans="1:24" ht="15" customHeight="1" x14ac:dyDescent="0.35">
      <c r="A29539" s="267" t="str">
        <f t="shared" si="2855"/>
        <v>Residential_Retail Products_Online Marketplace_Electric_Lighting_Single-Family/Multifamily_LED Specialty Lamp, Directional_2024, Year 1 Install_0_9W_Lifetime (years)</v>
      </c>
      <c r="B29539" s="267" t="str">
        <f t="shared" si="2854"/>
        <v>Residential_Retail Products_Online Marketplace_Electric_Lighting_Single-Family/Multifamily_LED Specialty Lamp, Directional_2024, Year 1 Install_0_9W</v>
      </c>
      <c r="C29539" s="269" t="s">
        <v>1</v>
      </c>
      <c r="D29539" s="269" t="s">
        <v>24</v>
      </c>
      <c r="E29539" s="269" t="s">
        <v>1996</v>
      </c>
      <c r="F29539" s="269" t="s">
        <v>663</v>
      </c>
      <c r="G29539" s="269" t="s">
        <v>822</v>
      </c>
      <c r="H29539" s="269" t="s">
        <v>920</v>
      </c>
      <c r="I29539" s="269" t="s">
        <v>517</v>
      </c>
      <c r="J29539" s="269" t="s">
        <v>453</v>
      </c>
      <c r="K29539" s="269">
        <v>0</v>
      </c>
      <c r="L29539" s="270" t="s">
        <v>928</v>
      </c>
      <c r="M29539" s="277" t="s">
        <v>700</v>
      </c>
      <c r="N29539" s="278"/>
      <c r="O29539" s="279">
        <v>10</v>
      </c>
      <c r="P29539" s="274"/>
      <c r="Q29539" s="274" t="s">
        <v>356</v>
      </c>
      <c r="R29539" s="274" t="s">
        <v>857</v>
      </c>
      <c r="S29539" s="274" t="s">
        <v>858</v>
      </c>
      <c r="T29539" s="274" t="s">
        <v>169</v>
      </c>
      <c r="U29539" s="274" t="str">
        <f t="shared" si="2850"/>
        <v>RS</v>
      </c>
      <c r="V29539" s="274" t="str">
        <f t="shared" si="2851"/>
        <v>LTG</v>
      </c>
      <c r="W29539" s="274" t="str">
        <f t="shared" si="2852"/>
        <v>LEDD</v>
      </c>
      <c r="X29539" s="274" t="str">
        <f t="shared" si="2853"/>
        <v>V12-210101</v>
      </c>
    </row>
    <row r="29540" spans="1:24" ht="15" customHeight="1" x14ac:dyDescent="0.35">
      <c r="A29540" s="267" t="str">
        <f t="shared" si="2855"/>
        <v>Residential_Retail Products_Online Marketplace_Electric_Lighting_Single-Family/Multifamily_LED Specialty Lamp, Directional_2024, Year 1 Install_0_9W_Incremental Cost</v>
      </c>
      <c r="B29540" s="267" t="str">
        <f t="shared" si="2854"/>
        <v>Residential_Retail Products_Online Marketplace_Electric_Lighting_Single-Family/Multifamily_LED Specialty Lamp, Directional_2024, Year 1 Install_0_9W</v>
      </c>
      <c r="C29540" s="269" t="s">
        <v>1</v>
      </c>
      <c r="D29540" s="269" t="s">
        <v>24</v>
      </c>
      <c r="E29540" s="269" t="s">
        <v>1996</v>
      </c>
      <c r="F29540" s="269" t="s">
        <v>663</v>
      </c>
      <c r="G29540" s="269" t="s">
        <v>822</v>
      </c>
      <c r="H29540" s="269" t="s">
        <v>920</v>
      </c>
      <c r="I29540" s="269" t="s">
        <v>517</v>
      </c>
      <c r="J29540" s="269" t="s">
        <v>453</v>
      </c>
      <c r="K29540" s="269">
        <v>0</v>
      </c>
      <c r="L29540" s="270" t="s">
        <v>928</v>
      </c>
      <c r="M29540" s="277" t="s">
        <v>701</v>
      </c>
      <c r="N29540" s="280"/>
      <c r="O29540" s="281">
        <v>1.65</v>
      </c>
      <c r="P29540" s="274" t="s">
        <v>643</v>
      </c>
      <c r="Q29540" s="274" t="s">
        <v>356</v>
      </c>
      <c r="R29540" s="274" t="s">
        <v>857</v>
      </c>
      <c r="S29540" s="274" t="s">
        <v>858</v>
      </c>
      <c r="T29540" s="274" t="s">
        <v>169</v>
      </c>
      <c r="U29540" s="274" t="str">
        <f t="shared" si="2850"/>
        <v>RS</v>
      </c>
      <c r="V29540" s="274" t="str">
        <f t="shared" si="2851"/>
        <v>LTG</v>
      </c>
      <c r="W29540" s="274" t="str">
        <f t="shared" si="2852"/>
        <v>LEDD</v>
      </c>
      <c r="X29540" s="274" t="str">
        <f t="shared" si="2853"/>
        <v>V12-210101</v>
      </c>
    </row>
    <row r="29541" spans="1:24" ht="15" customHeight="1" x14ac:dyDescent="0.35">
      <c r="A29541" s="267" t="str">
        <f t="shared" si="2855"/>
        <v>Residential_Retail Products_Online Marketplace_Electric_Lighting_Single-Family/Multifamily_LED Specialty Lamp, Directional_2024, Year 1 Install_0_9W_</v>
      </c>
      <c r="B29541" s="267" t="str">
        <f t="shared" si="2854"/>
        <v>Residential_Retail Products_Online Marketplace_Electric_Lighting_Single-Family/Multifamily_LED Specialty Lamp, Directional_2024, Year 1 Install_0_9W</v>
      </c>
      <c r="C29541" s="269" t="s">
        <v>1</v>
      </c>
      <c r="D29541" s="269" t="s">
        <v>24</v>
      </c>
      <c r="E29541" s="269" t="s">
        <v>1996</v>
      </c>
      <c r="F29541" s="269" t="s">
        <v>663</v>
      </c>
      <c r="G29541" s="269" t="s">
        <v>822</v>
      </c>
      <c r="H29541" s="269" t="s">
        <v>920</v>
      </c>
      <c r="I29541" s="269" t="s">
        <v>517</v>
      </c>
      <c r="J29541" s="269" t="s">
        <v>453</v>
      </c>
      <c r="K29541" s="269">
        <v>0</v>
      </c>
      <c r="L29541" s="270" t="s">
        <v>928</v>
      </c>
      <c r="P29541" s="274"/>
      <c r="Q29541" s="274"/>
      <c r="R29541" s="274"/>
      <c r="S29541" s="274"/>
      <c r="T29541" s="274"/>
      <c r="U29541" s="274" t="str">
        <f t="shared" si="2850"/>
        <v>ERROR</v>
      </c>
      <c r="V29541" s="274" t="str">
        <f t="shared" si="2851"/>
        <v/>
      </c>
      <c r="W29541" s="274" t="str">
        <f t="shared" si="2852"/>
        <v/>
      </c>
      <c r="X29541" s="274" t="str">
        <f t="shared" si="2853"/>
        <v/>
      </c>
    </row>
    <row r="29542" spans="1:24" ht="15" customHeight="1" x14ac:dyDescent="0.35">
      <c r="A29542" s="267" t="str">
        <f t="shared" si="2855"/>
        <v xml:space="preserve">Residential_Retail Products_Online Marketplace_Electric_Lighting_Single-Family/Multifamily_LED Specialty Lamp, Directional_2024, Year 2 Install_0_9W_Watts_base </v>
      </c>
      <c r="B29542" s="267" t="str">
        <f t="shared" si="2854"/>
        <v>Residential_Retail Products_Online Marketplace_Electric_Lighting_Single-Family/Multifamily_LED Specialty Lamp, Directional_2024, Year 2 Install_0_9W</v>
      </c>
      <c r="C29542" s="269" t="s">
        <v>1</v>
      </c>
      <c r="D29542" s="269" t="s">
        <v>24</v>
      </c>
      <c r="E29542" s="269" t="s">
        <v>1996</v>
      </c>
      <c r="F29542" s="269" t="s">
        <v>663</v>
      </c>
      <c r="G29542" s="269" t="s">
        <v>822</v>
      </c>
      <c r="H29542" s="269" t="s">
        <v>920</v>
      </c>
      <c r="I29542" s="269" t="s">
        <v>517</v>
      </c>
      <c r="J29542" s="269" t="s">
        <v>454</v>
      </c>
      <c r="K29542" s="269">
        <v>0</v>
      </c>
      <c r="L29542" s="270" t="s">
        <v>928</v>
      </c>
      <c r="M29542" s="271" t="s">
        <v>825</v>
      </c>
      <c r="N29542" s="272"/>
      <c r="O29542" s="272">
        <v>50</v>
      </c>
      <c r="P29542" s="274"/>
      <c r="Q29542" s="274" t="s">
        <v>356</v>
      </c>
      <c r="R29542" s="274" t="s">
        <v>857</v>
      </c>
      <c r="S29542" s="274" t="s">
        <v>858</v>
      </c>
      <c r="T29542" s="274" t="s">
        <v>169</v>
      </c>
      <c r="U29542" s="274" t="str">
        <f t="shared" ref="U29542:U29605" si="2856">IFERROR(LEFT(T29542,FIND("-",T29542)-1),"ERROR")</f>
        <v>RS</v>
      </c>
      <c r="V29542" s="274" t="str">
        <f t="shared" ref="V29542:V29605" si="2857">IFERROR(MID(T29542,LEN(U29542)+2,3),"ERROR")</f>
        <v>LTG</v>
      </c>
      <c r="W29542" s="274" t="str">
        <f t="shared" ref="W29542:W29605" si="2858">MID(T29542,LEN(U29542)+LEN(V29542)+3,4)</f>
        <v>LEDD</v>
      </c>
      <c r="X29542" s="274" t="str">
        <f t="shared" ref="X29542:X29605" si="2859">RIGHT(T29542,10)</f>
        <v>V12-210101</v>
      </c>
    </row>
    <row r="29543" spans="1:24" ht="15" customHeight="1" x14ac:dyDescent="0.35">
      <c r="A29543" s="267" t="str">
        <f t="shared" si="2855"/>
        <v>Residential_Retail Products_Online Marketplace_Electric_Lighting_Single-Family/Multifamily_LED Specialty Lamp, Directional_2024, Year 2 Install_0_9W_Watts_EE</v>
      </c>
      <c r="B29543" s="267" t="str">
        <f t="shared" ref="B29543:B29606" si="2860">C29543&amp;"_"&amp;D29543&amp;"_"&amp;E29543&amp;"_"&amp;F29543&amp;"_"&amp;G29543&amp;"_"&amp;H29543&amp;"_"&amp;I29543&amp;"_"&amp;J29543&amp;"_"&amp;K29543&amp;"_"&amp;L29543</f>
        <v>Residential_Retail Products_Online Marketplace_Electric_Lighting_Single-Family/Multifamily_LED Specialty Lamp, Directional_2024, Year 2 Install_0_9W</v>
      </c>
      <c r="C29543" s="269" t="s">
        <v>1</v>
      </c>
      <c r="D29543" s="269" t="s">
        <v>24</v>
      </c>
      <c r="E29543" s="269" t="s">
        <v>1996</v>
      </c>
      <c r="F29543" s="269" t="s">
        <v>663</v>
      </c>
      <c r="G29543" s="269" t="s">
        <v>822</v>
      </c>
      <c r="H29543" s="269" t="s">
        <v>920</v>
      </c>
      <c r="I29543" s="269" t="s">
        <v>517</v>
      </c>
      <c r="J29543" s="269" t="s">
        <v>454</v>
      </c>
      <c r="K29543" s="269">
        <v>0</v>
      </c>
      <c r="L29543" s="270" t="s">
        <v>928</v>
      </c>
      <c r="M29543" s="271" t="s">
        <v>828</v>
      </c>
      <c r="N29543" s="272"/>
      <c r="O29543" s="272">
        <v>9</v>
      </c>
      <c r="P29543" s="274"/>
      <c r="Q29543" s="274" t="s">
        <v>356</v>
      </c>
      <c r="R29543" s="274" t="s">
        <v>857</v>
      </c>
      <c r="S29543" s="274" t="s">
        <v>858</v>
      </c>
      <c r="T29543" s="274" t="s">
        <v>169</v>
      </c>
      <c r="U29543" s="274" t="str">
        <f t="shared" si="2856"/>
        <v>RS</v>
      </c>
      <c r="V29543" s="274" t="str">
        <f t="shared" si="2857"/>
        <v>LTG</v>
      </c>
      <c r="W29543" s="274" t="str">
        <f t="shared" si="2858"/>
        <v>LEDD</v>
      </c>
      <c r="X29543" s="274" t="str">
        <f t="shared" si="2859"/>
        <v>V12-210101</v>
      </c>
    </row>
    <row r="29544" spans="1:24" ht="15" customHeight="1" x14ac:dyDescent="0.35">
      <c r="A29544" s="267" t="str">
        <f t="shared" si="2855"/>
        <v>Residential_Retail Products_Online Marketplace_Electric_Lighting_Single-Family/Multifamily_LED Specialty Lamp, Directional_2024, Year 2 Install_0_9W_Leakage</v>
      </c>
      <c r="B29544" s="267" t="str">
        <f t="shared" si="2860"/>
        <v>Residential_Retail Products_Online Marketplace_Electric_Lighting_Single-Family/Multifamily_LED Specialty Lamp, Directional_2024, Year 2 Install_0_9W</v>
      </c>
      <c r="C29544" s="269" t="s">
        <v>1</v>
      </c>
      <c r="D29544" s="269" t="s">
        <v>24</v>
      </c>
      <c r="E29544" s="269" t="s">
        <v>1996</v>
      </c>
      <c r="F29544" s="269" t="s">
        <v>663</v>
      </c>
      <c r="G29544" s="269" t="s">
        <v>822</v>
      </c>
      <c r="H29544" s="269" t="s">
        <v>920</v>
      </c>
      <c r="I29544" s="269" t="s">
        <v>517</v>
      </c>
      <c r="J29544" s="269" t="s">
        <v>454</v>
      </c>
      <c r="K29544" s="269">
        <v>0</v>
      </c>
      <c r="L29544" s="270" t="s">
        <v>928</v>
      </c>
      <c r="M29544" s="271" t="s">
        <v>829</v>
      </c>
      <c r="N29544" s="272"/>
      <c r="O29544" s="272">
        <v>0.13100000000000001</v>
      </c>
      <c r="P29544" s="274" t="s">
        <v>1013</v>
      </c>
      <c r="Q29544" s="274" t="s">
        <v>356</v>
      </c>
      <c r="R29544" s="274" t="s">
        <v>857</v>
      </c>
      <c r="S29544" s="274" t="s">
        <v>858</v>
      </c>
      <c r="T29544" s="274" t="s">
        <v>169</v>
      </c>
      <c r="U29544" s="274" t="str">
        <f t="shared" si="2856"/>
        <v>RS</v>
      </c>
      <c r="V29544" s="274" t="str">
        <f t="shared" si="2857"/>
        <v>LTG</v>
      </c>
      <c r="W29544" s="274" t="str">
        <f t="shared" si="2858"/>
        <v>LEDD</v>
      </c>
      <c r="X29544" s="274" t="str">
        <f t="shared" si="2859"/>
        <v>V12-210101</v>
      </c>
    </row>
    <row r="29545" spans="1:24" ht="15" customHeight="1" x14ac:dyDescent="0.35">
      <c r="A29545" s="267" t="str">
        <f t="shared" si="2855"/>
        <v>Residential_Retail Products_Online Marketplace_Electric_Lighting_Single-Family/Multifamily_LED Specialty Lamp, Directional_2024, Year 2 Install_0_9W_Hours</v>
      </c>
      <c r="B29545" s="267" t="str">
        <f t="shared" si="2860"/>
        <v>Residential_Retail Products_Online Marketplace_Electric_Lighting_Single-Family/Multifamily_LED Specialty Lamp, Directional_2024, Year 2 Install_0_9W</v>
      </c>
      <c r="C29545" s="269" t="s">
        <v>1</v>
      </c>
      <c r="D29545" s="269" t="s">
        <v>24</v>
      </c>
      <c r="E29545" s="269" t="s">
        <v>1996</v>
      </c>
      <c r="F29545" s="269" t="s">
        <v>663</v>
      </c>
      <c r="G29545" s="269" t="s">
        <v>822</v>
      </c>
      <c r="H29545" s="269" t="s">
        <v>920</v>
      </c>
      <c r="I29545" s="269" t="s">
        <v>517</v>
      </c>
      <c r="J29545" s="269" t="s">
        <v>454</v>
      </c>
      <c r="K29545" s="269">
        <v>0</v>
      </c>
      <c r="L29545" s="270" t="s">
        <v>928</v>
      </c>
      <c r="M29545" s="271" t="s">
        <v>831</v>
      </c>
      <c r="N29545" s="272"/>
      <c r="O29545" s="272">
        <v>763</v>
      </c>
      <c r="P29545" s="274" t="s">
        <v>850</v>
      </c>
      <c r="Q29545" s="274" t="s">
        <v>356</v>
      </c>
      <c r="R29545" s="274" t="s">
        <v>857</v>
      </c>
      <c r="S29545" s="274" t="s">
        <v>858</v>
      </c>
      <c r="T29545" s="274" t="s">
        <v>169</v>
      </c>
      <c r="U29545" s="274" t="str">
        <f t="shared" si="2856"/>
        <v>RS</v>
      </c>
      <c r="V29545" s="274" t="str">
        <f t="shared" si="2857"/>
        <v>LTG</v>
      </c>
      <c r="W29545" s="274" t="str">
        <f t="shared" si="2858"/>
        <v>LEDD</v>
      </c>
      <c r="X29545" s="274" t="str">
        <f t="shared" si="2859"/>
        <v>V12-210101</v>
      </c>
    </row>
    <row r="29546" spans="1:24" ht="15" customHeight="1" x14ac:dyDescent="0.35">
      <c r="A29546" s="267" t="str">
        <f t="shared" si="2855"/>
        <v>Residential_Retail Products_Online Marketplace_Electric_Lighting_Single-Family/Multifamily_LED Specialty Lamp, Directional_2024, Year 2 Install_0_9W_WHFe</v>
      </c>
      <c r="B29546" s="267" t="str">
        <f t="shared" si="2860"/>
        <v>Residential_Retail Products_Online Marketplace_Electric_Lighting_Single-Family/Multifamily_LED Specialty Lamp, Directional_2024, Year 2 Install_0_9W</v>
      </c>
      <c r="C29546" s="269" t="s">
        <v>1</v>
      </c>
      <c r="D29546" s="269" t="s">
        <v>24</v>
      </c>
      <c r="E29546" s="269" t="s">
        <v>1996</v>
      </c>
      <c r="F29546" s="269" t="s">
        <v>663</v>
      </c>
      <c r="G29546" s="269" t="s">
        <v>822</v>
      </c>
      <c r="H29546" s="269" t="s">
        <v>920</v>
      </c>
      <c r="I29546" s="269" t="s">
        <v>517</v>
      </c>
      <c r="J29546" s="269" t="s">
        <v>454</v>
      </c>
      <c r="K29546" s="269">
        <v>0</v>
      </c>
      <c r="L29546" s="270" t="s">
        <v>928</v>
      </c>
      <c r="M29546" s="271" t="s">
        <v>833</v>
      </c>
      <c r="N29546" s="272"/>
      <c r="O29546" s="272">
        <v>1.06</v>
      </c>
      <c r="P29546" s="274" t="s">
        <v>851</v>
      </c>
      <c r="Q29546" s="274" t="s">
        <v>356</v>
      </c>
      <c r="R29546" s="274" t="s">
        <v>857</v>
      </c>
      <c r="S29546" s="274" t="s">
        <v>858</v>
      </c>
      <c r="T29546" s="274" t="s">
        <v>169</v>
      </c>
      <c r="U29546" s="274" t="str">
        <f t="shared" si="2856"/>
        <v>RS</v>
      </c>
      <c r="V29546" s="274" t="str">
        <f t="shared" si="2857"/>
        <v>LTG</v>
      </c>
      <c r="W29546" s="274" t="str">
        <f t="shared" si="2858"/>
        <v>LEDD</v>
      </c>
      <c r="X29546" s="274" t="str">
        <f t="shared" si="2859"/>
        <v>V12-210101</v>
      </c>
    </row>
    <row r="29547" spans="1:24" ht="15" customHeight="1" x14ac:dyDescent="0.35">
      <c r="A29547" s="267" t="str">
        <f t="shared" si="2855"/>
        <v>Residential_Retail Products_Online Marketplace_Electric_Lighting_Single-Family/Multifamily_LED Specialty Lamp, Directional_2024, Year 2 Install_0_9W_ISR</v>
      </c>
      <c r="B29547" s="267" t="str">
        <f t="shared" si="2860"/>
        <v>Residential_Retail Products_Online Marketplace_Electric_Lighting_Single-Family/Multifamily_LED Specialty Lamp, Directional_2024, Year 2 Install_0_9W</v>
      </c>
      <c r="C29547" s="269" t="s">
        <v>1</v>
      </c>
      <c r="D29547" s="269" t="s">
        <v>24</v>
      </c>
      <c r="E29547" s="269" t="s">
        <v>1996</v>
      </c>
      <c r="F29547" s="269" t="s">
        <v>663</v>
      </c>
      <c r="G29547" s="269" t="s">
        <v>822</v>
      </c>
      <c r="H29547" s="269" t="s">
        <v>920</v>
      </c>
      <c r="I29547" s="269" t="s">
        <v>517</v>
      </c>
      <c r="J29547" s="269" t="s">
        <v>454</v>
      </c>
      <c r="K29547" s="269">
        <v>0</v>
      </c>
      <c r="L29547" s="270" t="s">
        <v>928</v>
      </c>
      <c r="M29547" s="271" t="s">
        <v>791</v>
      </c>
      <c r="N29547" s="272"/>
      <c r="O29547" s="272">
        <v>8.8999999999999996E-2</v>
      </c>
      <c r="P29547" s="274" t="s">
        <v>438</v>
      </c>
      <c r="Q29547" s="274" t="s">
        <v>356</v>
      </c>
      <c r="R29547" s="274" t="s">
        <v>857</v>
      </c>
      <c r="S29547" s="274" t="s">
        <v>858</v>
      </c>
      <c r="T29547" s="274" t="s">
        <v>169</v>
      </c>
      <c r="U29547" s="274" t="str">
        <f t="shared" si="2856"/>
        <v>RS</v>
      </c>
      <c r="V29547" s="274" t="str">
        <f t="shared" si="2857"/>
        <v>LTG</v>
      </c>
      <c r="W29547" s="274" t="str">
        <f t="shared" si="2858"/>
        <v>LEDD</v>
      </c>
      <c r="X29547" s="274" t="str">
        <f t="shared" si="2859"/>
        <v>V12-210101</v>
      </c>
    </row>
    <row r="29548" spans="1:24" ht="15" customHeight="1" x14ac:dyDescent="0.35">
      <c r="A29548" s="267" t="str">
        <f t="shared" ref="A29548:A29611" si="2861">C29548&amp;"_"&amp;D29548&amp;"_"&amp;E29548&amp;"_"&amp;F29548&amp;"_"&amp;G29548&amp;"_"&amp;H29548&amp;"_"&amp;I29548&amp;"_"&amp;J29548&amp;"_"&amp;K29548&amp;"_"&amp;L29548&amp;"_"&amp;M29548</f>
        <v>Residential_Retail Products_Online Marketplace_Electric_Lighting_Single-Family/Multifamily_LED Specialty Lamp, Directional_2024, Year 2 Install_0_9W_HF</v>
      </c>
      <c r="B29548" s="267" t="str">
        <f t="shared" si="2860"/>
        <v>Residential_Retail Products_Online Marketplace_Electric_Lighting_Single-Family/Multifamily_LED Specialty Lamp, Directional_2024, Year 2 Install_0_9W</v>
      </c>
      <c r="C29548" s="269" t="s">
        <v>1</v>
      </c>
      <c r="D29548" s="269" t="s">
        <v>24</v>
      </c>
      <c r="E29548" s="269" t="s">
        <v>1996</v>
      </c>
      <c r="F29548" s="269" t="s">
        <v>663</v>
      </c>
      <c r="G29548" s="269" t="s">
        <v>822</v>
      </c>
      <c r="H29548" s="269" t="s">
        <v>920</v>
      </c>
      <c r="I29548" s="269" t="s">
        <v>517</v>
      </c>
      <c r="J29548" s="269" t="s">
        <v>454</v>
      </c>
      <c r="K29548" s="269">
        <v>0</v>
      </c>
      <c r="L29548" s="270" t="s">
        <v>928</v>
      </c>
      <c r="M29548" s="271" t="s">
        <v>835</v>
      </c>
      <c r="N29548" s="272"/>
      <c r="O29548" s="272">
        <v>0.49</v>
      </c>
      <c r="P29548" s="274" t="s">
        <v>852</v>
      </c>
      <c r="Q29548" s="274" t="s">
        <v>356</v>
      </c>
      <c r="R29548" s="274" t="s">
        <v>857</v>
      </c>
      <c r="S29548" s="274" t="s">
        <v>858</v>
      </c>
      <c r="T29548" s="274" t="s">
        <v>169</v>
      </c>
      <c r="U29548" s="274" t="str">
        <f t="shared" si="2856"/>
        <v>RS</v>
      </c>
      <c r="V29548" s="274" t="str">
        <f t="shared" si="2857"/>
        <v>LTG</v>
      </c>
      <c r="W29548" s="274" t="str">
        <f t="shared" si="2858"/>
        <v>LEDD</v>
      </c>
      <c r="X29548" s="274" t="str">
        <f t="shared" si="2859"/>
        <v>V12-210101</v>
      </c>
    </row>
    <row r="29549" spans="1:24" ht="15" customHeight="1" x14ac:dyDescent="0.35">
      <c r="A29549" s="267" t="str">
        <f t="shared" si="2861"/>
        <v>Residential_Retail Products_Online Marketplace_Electric_Lighting_Single-Family/Multifamily_LED Specialty Lamp, Directional_2024, Year 2 Install_0_9W_ηHeat</v>
      </c>
      <c r="B29549" s="267" t="str">
        <f t="shared" si="2860"/>
        <v>Residential_Retail Products_Online Marketplace_Electric_Lighting_Single-Family/Multifamily_LED Specialty Lamp, Directional_2024, Year 2 Install_0_9W</v>
      </c>
      <c r="C29549" s="269" t="s">
        <v>1</v>
      </c>
      <c r="D29549" s="269" t="s">
        <v>24</v>
      </c>
      <c r="E29549" s="269" t="s">
        <v>1996</v>
      </c>
      <c r="F29549" s="269" t="s">
        <v>663</v>
      </c>
      <c r="G29549" s="269" t="s">
        <v>822</v>
      </c>
      <c r="H29549" s="269" t="s">
        <v>920</v>
      </c>
      <c r="I29549" s="269" t="s">
        <v>517</v>
      </c>
      <c r="J29549" s="269" t="s">
        <v>454</v>
      </c>
      <c r="K29549" s="269">
        <v>0</v>
      </c>
      <c r="L29549" s="270" t="s">
        <v>928</v>
      </c>
      <c r="M29549" s="271" t="s">
        <v>836</v>
      </c>
      <c r="N29549" s="272"/>
      <c r="O29549" s="272">
        <v>1.28</v>
      </c>
      <c r="P29549" s="274" t="s">
        <v>837</v>
      </c>
      <c r="Q29549" s="274" t="s">
        <v>356</v>
      </c>
      <c r="R29549" s="274" t="s">
        <v>857</v>
      </c>
      <c r="S29549" s="274" t="s">
        <v>858</v>
      </c>
      <c r="T29549" s="274" t="s">
        <v>169</v>
      </c>
      <c r="U29549" s="274" t="str">
        <f t="shared" si="2856"/>
        <v>RS</v>
      </c>
      <c r="V29549" s="274" t="str">
        <f t="shared" si="2857"/>
        <v>LTG</v>
      </c>
      <c r="W29549" s="274" t="str">
        <f t="shared" si="2858"/>
        <v>LEDD</v>
      </c>
      <c r="X29549" s="274" t="str">
        <f t="shared" si="2859"/>
        <v>V12-210101</v>
      </c>
    </row>
    <row r="29550" spans="1:24" ht="15" customHeight="1" x14ac:dyDescent="0.35">
      <c r="A29550" s="267" t="str">
        <f t="shared" si="2861"/>
        <v>Residential_Retail Products_Online Marketplace_Electric_Lighting_Single-Family/Multifamily_LED Specialty Lamp, Directional_2024, Year 2 Install_0_9W_WHFd</v>
      </c>
      <c r="B29550" s="267" t="str">
        <f t="shared" si="2860"/>
        <v>Residential_Retail Products_Online Marketplace_Electric_Lighting_Single-Family/Multifamily_LED Specialty Lamp, Directional_2024, Year 2 Install_0_9W</v>
      </c>
      <c r="C29550" s="269" t="s">
        <v>1</v>
      </c>
      <c r="D29550" s="269" t="s">
        <v>24</v>
      </c>
      <c r="E29550" s="269" t="s">
        <v>1996</v>
      </c>
      <c r="F29550" s="269" t="s">
        <v>663</v>
      </c>
      <c r="G29550" s="269" t="s">
        <v>822</v>
      </c>
      <c r="H29550" s="269" t="s">
        <v>920</v>
      </c>
      <c r="I29550" s="269" t="s">
        <v>517</v>
      </c>
      <c r="J29550" s="269" t="s">
        <v>454</v>
      </c>
      <c r="K29550" s="269">
        <v>0</v>
      </c>
      <c r="L29550" s="270" t="s">
        <v>928</v>
      </c>
      <c r="M29550" s="271" t="s">
        <v>838</v>
      </c>
      <c r="N29550" s="272"/>
      <c r="O29550" s="272">
        <v>1.1100000000000001</v>
      </c>
      <c r="P29550" s="274" t="s">
        <v>853</v>
      </c>
      <c r="Q29550" s="274" t="s">
        <v>356</v>
      </c>
      <c r="R29550" s="274" t="s">
        <v>857</v>
      </c>
      <c r="S29550" s="274" t="s">
        <v>858</v>
      </c>
      <c r="T29550" s="274" t="s">
        <v>169</v>
      </c>
      <c r="U29550" s="274" t="str">
        <f t="shared" si="2856"/>
        <v>RS</v>
      </c>
      <c r="V29550" s="274" t="str">
        <f t="shared" si="2857"/>
        <v>LTG</v>
      </c>
      <c r="W29550" s="274" t="str">
        <f t="shared" si="2858"/>
        <v>LEDD</v>
      </c>
      <c r="X29550" s="274" t="str">
        <f t="shared" si="2859"/>
        <v>V12-210101</v>
      </c>
    </row>
    <row r="29551" spans="1:24" ht="15" customHeight="1" x14ac:dyDescent="0.35">
      <c r="A29551" s="267" t="str">
        <f t="shared" si="2861"/>
        <v>Residential_Retail Products_Online Marketplace_Electric_Lighting_Single-Family/Multifamily_LED Specialty Lamp, Directional_2024, Year 2 Install_0_9W_CF</v>
      </c>
      <c r="B29551" s="267" t="str">
        <f t="shared" si="2860"/>
        <v>Residential_Retail Products_Online Marketplace_Electric_Lighting_Single-Family/Multifamily_LED Specialty Lamp, Directional_2024, Year 2 Install_0_9W</v>
      </c>
      <c r="C29551" s="269" t="s">
        <v>1</v>
      </c>
      <c r="D29551" s="269" t="s">
        <v>24</v>
      </c>
      <c r="E29551" s="269" t="s">
        <v>1996</v>
      </c>
      <c r="F29551" s="269" t="s">
        <v>663</v>
      </c>
      <c r="G29551" s="269" t="s">
        <v>822</v>
      </c>
      <c r="H29551" s="269" t="s">
        <v>920</v>
      </c>
      <c r="I29551" s="269" t="s">
        <v>517</v>
      </c>
      <c r="J29551" s="269" t="s">
        <v>454</v>
      </c>
      <c r="K29551" s="269">
        <v>0</v>
      </c>
      <c r="L29551" s="270" t="s">
        <v>928</v>
      </c>
      <c r="M29551" s="271" t="s">
        <v>684</v>
      </c>
      <c r="N29551" s="272"/>
      <c r="O29551" s="272">
        <v>0.109</v>
      </c>
      <c r="P29551" s="274" t="s">
        <v>854</v>
      </c>
      <c r="Q29551" s="274" t="s">
        <v>356</v>
      </c>
      <c r="R29551" s="274" t="s">
        <v>857</v>
      </c>
      <c r="S29551" s="274" t="s">
        <v>858</v>
      </c>
      <c r="T29551" s="274" t="s">
        <v>169</v>
      </c>
      <c r="U29551" s="274" t="str">
        <f t="shared" si="2856"/>
        <v>RS</v>
      </c>
      <c r="V29551" s="274" t="str">
        <f t="shared" si="2857"/>
        <v>LTG</v>
      </c>
      <c r="W29551" s="274" t="str">
        <f t="shared" si="2858"/>
        <v>LEDD</v>
      </c>
      <c r="X29551" s="274" t="str">
        <f t="shared" si="2859"/>
        <v>V12-210101</v>
      </c>
    </row>
    <row r="29552" spans="1:24" ht="15" customHeight="1" x14ac:dyDescent="0.35">
      <c r="A29552" s="267" t="str">
        <f t="shared" si="2861"/>
        <v>Residential_Retail Products_Online Marketplace_Electric_Lighting_Single-Family/Multifamily_LED Specialty Lamp, Directional_2024, Year 2 Install_0_9W_ηHeat</v>
      </c>
      <c r="B29552" s="267" t="str">
        <f t="shared" si="2860"/>
        <v>Residential_Retail Products_Online Marketplace_Electric_Lighting_Single-Family/Multifamily_LED Specialty Lamp, Directional_2024, Year 2 Install_0_9W</v>
      </c>
      <c r="C29552" s="269" t="s">
        <v>1</v>
      </c>
      <c r="D29552" s="269" t="s">
        <v>24</v>
      </c>
      <c r="E29552" s="269" t="s">
        <v>1996</v>
      </c>
      <c r="F29552" s="269" t="s">
        <v>663</v>
      </c>
      <c r="G29552" s="269" t="s">
        <v>822</v>
      </c>
      <c r="H29552" s="269" t="s">
        <v>920</v>
      </c>
      <c r="I29552" s="269" t="s">
        <v>517</v>
      </c>
      <c r="J29552" s="269" t="s">
        <v>454</v>
      </c>
      <c r="K29552" s="269">
        <v>0</v>
      </c>
      <c r="L29552" s="270" t="s">
        <v>928</v>
      </c>
      <c r="M29552" s="271" t="s">
        <v>836</v>
      </c>
      <c r="N29552" s="272"/>
      <c r="O29552" s="272">
        <v>0.7</v>
      </c>
      <c r="P29552" s="274"/>
      <c r="Q29552" s="274" t="s">
        <v>356</v>
      </c>
      <c r="R29552" s="274" t="s">
        <v>857</v>
      </c>
      <c r="S29552" s="274" t="s">
        <v>858</v>
      </c>
      <c r="T29552" s="274" t="s">
        <v>169</v>
      </c>
      <c r="U29552" s="274" t="str">
        <f t="shared" si="2856"/>
        <v>RS</v>
      </c>
      <c r="V29552" s="274" t="str">
        <f t="shared" si="2857"/>
        <v>LTG</v>
      </c>
      <c r="W29552" s="274" t="str">
        <f t="shared" si="2858"/>
        <v>LEDD</v>
      </c>
      <c r="X29552" s="274" t="str">
        <f t="shared" si="2859"/>
        <v>V12-210101</v>
      </c>
    </row>
    <row r="29553" spans="1:24" ht="15" customHeight="1" x14ac:dyDescent="0.35">
      <c r="A29553" s="267" t="str">
        <f t="shared" si="2861"/>
        <v>Residential_Retail Products_Online Marketplace_Electric_Lighting_Single-Family/Multifamily_LED Specialty Lamp, Directional_2024, Year 2 Install_0_9W_Conversion</v>
      </c>
      <c r="B29553" s="267" t="str">
        <f t="shared" si="2860"/>
        <v>Residential_Retail Products_Online Marketplace_Electric_Lighting_Single-Family/Multifamily_LED Specialty Lamp, Directional_2024, Year 2 Install_0_9W</v>
      </c>
      <c r="C29553" s="269" t="s">
        <v>1</v>
      </c>
      <c r="D29553" s="269" t="s">
        <v>24</v>
      </c>
      <c r="E29553" s="269" t="s">
        <v>1996</v>
      </c>
      <c r="F29553" s="269" t="s">
        <v>663</v>
      </c>
      <c r="G29553" s="269" t="s">
        <v>822</v>
      </c>
      <c r="H29553" s="269" t="s">
        <v>920</v>
      </c>
      <c r="I29553" s="269" t="s">
        <v>517</v>
      </c>
      <c r="J29553" s="269" t="s">
        <v>454</v>
      </c>
      <c r="K29553" s="269">
        <v>0</v>
      </c>
      <c r="L29553" s="270" t="s">
        <v>928</v>
      </c>
      <c r="M29553" s="271" t="s">
        <v>839</v>
      </c>
      <c r="N29553" s="272"/>
      <c r="O29553" s="272">
        <v>3.4119999999999998E-2</v>
      </c>
      <c r="P29553" s="274"/>
      <c r="Q29553" s="274" t="s">
        <v>356</v>
      </c>
      <c r="R29553" s="274" t="s">
        <v>857</v>
      </c>
      <c r="S29553" s="274" t="s">
        <v>858</v>
      </c>
      <c r="T29553" s="274" t="s">
        <v>169</v>
      </c>
      <c r="U29553" s="274" t="str">
        <f t="shared" si="2856"/>
        <v>RS</v>
      </c>
      <c r="V29553" s="274" t="str">
        <f t="shared" si="2857"/>
        <v>LTG</v>
      </c>
      <c r="W29553" s="274" t="str">
        <f t="shared" si="2858"/>
        <v>LEDD</v>
      </c>
      <c r="X29553" s="274" t="str">
        <f t="shared" si="2859"/>
        <v>V12-210101</v>
      </c>
    </row>
    <row r="29554" spans="1:24" ht="15" customHeight="1" x14ac:dyDescent="0.35">
      <c r="A29554" s="267" t="str">
        <f t="shared" si="2861"/>
        <v>Residential_Retail Products_Online Marketplace_Electric_Lighting_Single-Family/Multifamily_LED Specialty Lamp, Directional_2024, Year 2 Install_0_9W_Mid-Life Adjustment</v>
      </c>
      <c r="B29554" s="267" t="str">
        <f t="shared" si="2860"/>
        <v>Residential_Retail Products_Online Marketplace_Electric_Lighting_Single-Family/Multifamily_LED Specialty Lamp, Directional_2024, Year 2 Install_0_9W</v>
      </c>
      <c r="C29554" s="269" t="s">
        <v>1</v>
      </c>
      <c r="D29554" s="269" t="s">
        <v>24</v>
      </c>
      <c r="E29554" s="269" t="s">
        <v>1996</v>
      </c>
      <c r="F29554" s="269" t="s">
        <v>663</v>
      </c>
      <c r="G29554" s="269" t="s">
        <v>822</v>
      </c>
      <c r="H29554" s="269" t="s">
        <v>920</v>
      </c>
      <c r="I29554" s="269" t="s">
        <v>517</v>
      </c>
      <c r="J29554" s="269" t="s">
        <v>454</v>
      </c>
      <c r="K29554" s="269">
        <v>0</v>
      </c>
      <c r="L29554" s="270" t="s">
        <v>928</v>
      </c>
      <c r="M29554" s="271" t="s">
        <v>840</v>
      </c>
      <c r="N29554" s="272"/>
      <c r="O29554" s="272">
        <v>0.6</v>
      </c>
      <c r="P29554" s="274" t="s">
        <v>643</v>
      </c>
      <c r="Q29554" s="274" t="s">
        <v>356</v>
      </c>
      <c r="R29554" s="274" t="s">
        <v>857</v>
      </c>
      <c r="S29554" s="274" t="s">
        <v>858</v>
      </c>
      <c r="T29554" s="274" t="s">
        <v>169</v>
      </c>
      <c r="U29554" s="274" t="str">
        <f t="shared" si="2856"/>
        <v>RS</v>
      </c>
      <c r="V29554" s="274" t="str">
        <f t="shared" si="2857"/>
        <v>LTG</v>
      </c>
      <c r="W29554" s="274" t="str">
        <f t="shared" si="2858"/>
        <v>LEDD</v>
      </c>
      <c r="X29554" s="274" t="str">
        <f t="shared" si="2859"/>
        <v>V12-210101</v>
      </c>
    </row>
    <row r="29555" spans="1:24" ht="15" customHeight="1" x14ac:dyDescent="0.35">
      <c r="A29555" s="267" t="str">
        <f t="shared" si="2861"/>
        <v>Residential_Retail Products_Online Marketplace_Electric_Lighting_Single-Family/Multifamily_LED Specialty Lamp, Directional_2024, Year 2 Install_0_9W_Remaining Year kWh Heating Penalty</v>
      </c>
      <c r="B29555" s="267" t="str">
        <f t="shared" si="2860"/>
        <v>Residential_Retail Products_Online Marketplace_Electric_Lighting_Single-Family/Multifamily_LED Specialty Lamp, Directional_2024, Year 2 Install_0_9W</v>
      </c>
      <c r="C29555" s="269" t="s">
        <v>1</v>
      </c>
      <c r="D29555" s="269" t="s">
        <v>24</v>
      </c>
      <c r="E29555" s="269" t="s">
        <v>1996</v>
      </c>
      <c r="F29555" s="269" t="s">
        <v>663</v>
      </c>
      <c r="G29555" s="269" t="s">
        <v>822</v>
      </c>
      <c r="H29555" s="269" t="s">
        <v>920</v>
      </c>
      <c r="I29555" s="269" t="s">
        <v>517</v>
      </c>
      <c r="J29555" s="269" t="s">
        <v>454</v>
      </c>
      <c r="K29555" s="269">
        <v>0</v>
      </c>
      <c r="L29555" s="270" t="s">
        <v>928</v>
      </c>
      <c r="M29555" s="277" t="s">
        <v>841</v>
      </c>
      <c r="N29555" s="278"/>
      <c r="O29555" s="279">
        <f>-((O29542-O29543)/1000)*O29547*(1-O29544)*O29545*O29546*O29548/O29549</f>
        <v>-0.98177089567046893</v>
      </c>
      <c r="P29555" s="274"/>
      <c r="Q29555" s="274" t="s">
        <v>356</v>
      </c>
      <c r="R29555" s="274" t="s">
        <v>857</v>
      </c>
      <c r="S29555" s="274" t="s">
        <v>858</v>
      </c>
      <c r="T29555" s="274" t="s">
        <v>169</v>
      </c>
      <c r="U29555" s="274" t="str">
        <f t="shared" si="2856"/>
        <v>RS</v>
      </c>
      <c r="V29555" s="274" t="str">
        <f t="shared" si="2857"/>
        <v>LTG</v>
      </c>
      <c r="W29555" s="274" t="str">
        <f t="shared" si="2858"/>
        <v>LEDD</v>
      </c>
      <c r="X29555" s="274" t="str">
        <f t="shared" si="2859"/>
        <v>V12-210101</v>
      </c>
    </row>
    <row r="29556" spans="1:24" ht="15" customHeight="1" x14ac:dyDescent="0.35">
      <c r="A29556" s="267" t="str">
        <f t="shared" si="2861"/>
        <v>Residential_Retail Products_Online Marketplace_Electric_Lighting_Single-Family/Multifamily_LED Specialty Lamp, Directional_2024, Year 2 Install_0_9W_kWh Heating Penalty</v>
      </c>
      <c r="B29556" s="267" t="str">
        <f t="shared" si="2860"/>
        <v>Residential_Retail Products_Online Marketplace_Electric_Lighting_Single-Family/Multifamily_LED Specialty Lamp, Directional_2024, Year 2 Install_0_9W</v>
      </c>
      <c r="C29556" s="269" t="s">
        <v>1</v>
      </c>
      <c r="D29556" s="269" t="s">
        <v>24</v>
      </c>
      <c r="E29556" s="269" t="s">
        <v>1996</v>
      </c>
      <c r="F29556" s="269" t="s">
        <v>663</v>
      </c>
      <c r="G29556" s="269" t="s">
        <v>822</v>
      </c>
      <c r="H29556" s="269" t="s">
        <v>920</v>
      </c>
      <c r="I29556" s="269" t="s">
        <v>517</v>
      </c>
      <c r="J29556" s="269" t="s">
        <v>454</v>
      </c>
      <c r="K29556" s="269">
        <v>0</v>
      </c>
      <c r="L29556" s="270" t="s">
        <v>928</v>
      </c>
      <c r="M29556" s="277" t="s">
        <v>842</v>
      </c>
      <c r="N29556" s="278"/>
      <c r="O29556" s="279">
        <f>O29555*O29554</f>
        <v>-0.58906253740228132</v>
      </c>
      <c r="P29556" s="274"/>
      <c r="Q29556" s="274" t="s">
        <v>356</v>
      </c>
      <c r="R29556" s="274" t="s">
        <v>857</v>
      </c>
      <c r="S29556" s="274" t="s">
        <v>858</v>
      </c>
      <c r="T29556" s="274" t="s">
        <v>169</v>
      </c>
      <c r="U29556" s="274" t="str">
        <f t="shared" si="2856"/>
        <v>RS</v>
      </c>
      <c r="V29556" s="274" t="str">
        <f t="shared" si="2857"/>
        <v>LTG</v>
      </c>
      <c r="W29556" s="274" t="str">
        <f t="shared" si="2858"/>
        <v>LEDD</v>
      </c>
      <c r="X29556" s="274" t="str">
        <f t="shared" si="2859"/>
        <v>V12-210101</v>
      </c>
    </row>
    <row r="29557" spans="1:24" ht="15" customHeight="1" x14ac:dyDescent="0.35">
      <c r="A29557" s="267" t="str">
        <f t="shared" si="2861"/>
        <v>Residential_Retail Products_Online Marketplace_Electric_Lighting_Single-Family/Multifamily_LED Specialty Lamp, Directional_2024, Year 2 Install_0_9W_Remaining Year Therm Heating Penalty</v>
      </c>
      <c r="B29557" s="267" t="str">
        <f t="shared" si="2860"/>
        <v>Residential_Retail Products_Online Marketplace_Electric_Lighting_Single-Family/Multifamily_LED Specialty Lamp, Directional_2024, Year 2 Install_0_9W</v>
      </c>
      <c r="C29557" s="269" t="s">
        <v>1</v>
      </c>
      <c r="D29557" s="269" t="s">
        <v>24</v>
      </c>
      <c r="E29557" s="269" t="s">
        <v>1996</v>
      </c>
      <c r="F29557" s="269" t="s">
        <v>663</v>
      </c>
      <c r="G29557" s="269" t="s">
        <v>822</v>
      </c>
      <c r="H29557" s="269" t="s">
        <v>920</v>
      </c>
      <c r="I29557" s="269" t="s">
        <v>517</v>
      </c>
      <c r="J29557" s="269" t="s">
        <v>454</v>
      </c>
      <c r="K29557" s="269">
        <v>0</v>
      </c>
      <c r="L29557" s="270" t="s">
        <v>928</v>
      </c>
      <c r="M29557" s="277" t="s">
        <v>843</v>
      </c>
      <c r="N29557" s="278"/>
      <c r="O29557" s="279">
        <f>-((O29542-O29543)/1000)*O29547*(1-O29544)*O29545*O29553*O29548/O29552</f>
        <v>-5.7786346885651999E-2</v>
      </c>
      <c r="P29557" s="274"/>
      <c r="Q29557" s="274" t="s">
        <v>356</v>
      </c>
      <c r="R29557" s="274" t="s">
        <v>857</v>
      </c>
      <c r="S29557" s="274" t="s">
        <v>858</v>
      </c>
      <c r="T29557" s="274" t="s">
        <v>169</v>
      </c>
      <c r="U29557" s="274" t="str">
        <f t="shared" si="2856"/>
        <v>RS</v>
      </c>
      <c r="V29557" s="274" t="str">
        <f t="shared" si="2857"/>
        <v>LTG</v>
      </c>
      <c r="W29557" s="274" t="str">
        <f t="shared" si="2858"/>
        <v>LEDD</v>
      </c>
      <c r="X29557" s="274" t="str">
        <f t="shared" si="2859"/>
        <v>V12-210101</v>
      </c>
    </row>
    <row r="29558" spans="1:24" ht="15" customHeight="1" x14ac:dyDescent="0.35">
      <c r="A29558" s="267" t="str">
        <f t="shared" si="2861"/>
        <v>Residential_Retail Products_Online Marketplace_Electric_Lighting_Single-Family/Multifamily_LED Specialty Lamp, Directional_2024, Year 2 Install_0_9W_Therm Heating Penalty</v>
      </c>
      <c r="B29558" s="267" t="str">
        <f t="shared" si="2860"/>
        <v>Residential_Retail Products_Online Marketplace_Electric_Lighting_Single-Family/Multifamily_LED Specialty Lamp, Directional_2024, Year 2 Install_0_9W</v>
      </c>
      <c r="C29558" s="269" t="s">
        <v>1</v>
      </c>
      <c r="D29558" s="269" t="s">
        <v>24</v>
      </c>
      <c r="E29558" s="269" t="s">
        <v>1996</v>
      </c>
      <c r="F29558" s="269" t="s">
        <v>663</v>
      </c>
      <c r="G29558" s="269" t="s">
        <v>822</v>
      </c>
      <c r="H29558" s="269" t="s">
        <v>920</v>
      </c>
      <c r="I29558" s="269" t="s">
        <v>517</v>
      </c>
      <c r="J29558" s="269" t="s">
        <v>454</v>
      </c>
      <c r="K29558" s="269">
        <v>0</v>
      </c>
      <c r="L29558" s="270" t="s">
        <v>928</v>
      </c>
      <c r="M29558" s="277" t="s">
        <v>736</v>
      </c>
      <c r="N29558" s="278"/>
      <c r="O29558" s="279">
        <f>O29557*O29554</f>
        <v>-3.4671808131391195E-2</v>
      </c>
      <c r="P29558" s="274"/>
      <c r="Q29558" s="274" t="s">
        <v>356</v>
      </c>
      <c r="R29558" s="274" t="s">
        <v>857</v>
      </c>
      <c r="S29558" s="274" t="s">
        <v>858</v>
      </c>
      <c r="T29558" s="274" t="s">
        <v>169</v>
      </c>
      <c r="U29558" s="274" t="str">
        <f t="shared" si="2856"/>
        <v>RS</v>
      </c>
      <c r="V29558" s="274" t="str">
        <f t="shared" si="2857"/>
        <v>LTG</v>
      </c>
      <c r="W29558" s="274" t="str">
        <f t="shared" si="2858"/>
        <v>LEDD</v>
      </c>
      <c r="X29558" s="274" t="str">
        <f t="shared" si="2859"/>
        <v>V12-210101</v>
      </c>
    </row>
    <row r="29559" spans="1:24" ht="15" customHeight="1" x14ac:dyDescent="0.35">
      <c r="A29559" s="267" t="str">
        <f t="shared" si="2861"/>
        <v>Residential_Retail Products_Online Marketplace_Electric_Lighting_Single-Family/Multifamily_LED Specialty Lamp, Directional_2024, Year 2 Install_0_9W_Remaining Year kWh</v>
      </c>
      <c r="B29559" s="267" t="str">
        <f t="shared" si="2860"/>
        <v>Residential_Retail Products_Online Marketplace_Electric_Lighting_Single-Family/Multifamily_LED Specialty Lamp, Directional_2024, Year 2 Install_0_9W</v>
      </c>
      <c r="C29559" s="269" t="s">
        <v>1</v>
      </c>
      <c r="D29559" s="269" t="s">
        <v>24</v>
      </c>
      <c r="E29559" s="269" t="s">
        <v>1996</v>
      </c>
      <c r="F29559" s="269" t="s">
        <v>663</v>
      </c>
      <c r="G29559" s="269" t="s">
        <v>822</v>
      </c>
      <c r="H29559" s="269" t="s">
        <v>920</v>
      </c>
      <c r="I29559" s="269" t="s">
        <v>517</v>
      </c>
      <c r="J29559" s="269" t="s">
        <v>454</v>
      </c>
      <c r="K29559" s="269">
        <v>0</v>
      </c>
      <c r="L29559" s="270" t="s">
        <v>928</v>
      </c>
      <c r="M29559" s="277" t="s">
        <v>695</v>
      </c>
      <c r="N29559" s="278"/>
      <c r="O29559" s="279">
        <f>((O29542-O29543)/1000)*O29547*(1-O29544)*O29545*O29546</f>
        <v>2.5646260131800003</v>
      </c>
      <c r="P29559" s="274"/>
      <c r="Q29559" s="274" t="s">
        <v>356</v>
      </c>
      <c r="R29559" s="274" t="s">
        <v>857</v>
      </c>
      <c r="S29559" s="274" t="s">
        <v>858</v>
      </c>
      <c r="T29559" s="274" t="s">
        <v>169</v>
      </c>
      <c r="U29559" s="274" t="str">
        <f t="shared" si="2856"/>
        <v>RS</v>
      </c>
      <c r="V29559" s="274" t="str">
        <f t="shared" si="2857"/>
        <v>LTG</v>
      </c>
      <c r="W29559" s="274" t="str">
        <f t="shared" si="2858"/>
        <v>LEDD</v>
      </c>
      <c r="X29559" s="274" t="str">
        <f t="shared" si="2859"/>
        <v>V12-210101</v>
      </c>
    </row>
    <row r="29560" spans="1:24" ht="15" customHeight="1" x14ac:dyDescent="0.35">
      <c r="A29560" s="267" t="str">
        <f t="shared" si="2861"/>
        <v>Residential_Retail Products_Online Marketplace_Electric_Lighting_Single-Family/Multifamily_LED Specialty Lamp, Directional_2024, Year 2 Install_0_9W_kWh Saved per Unit</v>
      </c>
      <c r="B29560" s="267" t="str">
        <f t="shared" si="2860"/>
        <v>Residential_Retail Products_Online Marketplace_Electric_Lighting_Single-Family/Multifamily_LED Specialty Lamp, Directional_2024, Year 2 Install_0_9W</v>
      </c>
      <c r="C29560" s="269" t="s">
        <v>1</v>
      </c>
      <c r="D29560" s="269" t="s">
        <v>24</v>
      </c>
      <c r="E29560" s="269" t="s">
        <v>1996</v>
      </c>
      <c r="F29560" s="269" t="s">
        <v>663</v>
      </c>
      <c r="G29560" s="269" t="s">
        <v>822</v>
      </c>
      <c r="H29560" s="269" t="s">
        <v>920</v>
      </c>
      <c r="I29560" s="269" t="s">
        <v>517</v>
      </c>
      <c r="J29560" s="269" t="s">
        <v>454</v>
      </c>
      <c r="K29560" s="269">
        <v>0</v>
      </c>
      <c r="L29560" s="270" t="s">
        <v>928</v>
      </c>
      <c r="M29560" s="277" t="s">
        <v>696</v>
      </c>
      <c r="N29560" s="278"/>
      <c r="O29560" s="279">
        <f>O29559*O29554</f>
        <v>1.5387756079080002</v>
      </c>
      <c r="P29560" s="274"/>
      <c r="Q29560" s="274" t="s">
        <v>356</v>
      </c>
      <c r="R29560" s="274" t="s">
        <v>857</v>
      </c>
      <c r="S29560" s="274" t="s">
        <v>858</v>
      </c>
      <c r="T29560" s="274" t="s">
        <v>169</v>
      </c>
      <c r="U29560" s="274" t="str">
        <f t="shared" si="2856"/>
        <v>RS</v>
      </c>
      <c r="V29560" s="274" t="str">
        <f t="shared" si="2857"/>
        <v>LTG</v>
      </c>
      <c r="W29560" s="274" t="str">
        <f t="shared" si="2858"/>
        <v>LEDD</v>
      </c>
      <c r="X29560" s="274" t="str">
        <f t="shared" si="2859"/>
        <v>V12-210101</v>
      </c>
    </row>
    <row r="29561" spans="1:24" ht="15" customHeight="1" x14ac:dyDescent="0.35">
      <c r="A29561" s="267" t="str">
        <f t="shared" si="2861"/>
        <v>Residential_Retail Products_Online Marketplace_Electric_Lighting_Single-Family/Multifamily_LED Specialty Lamp, Directional_2024, Year 2 Install_0_9W_Remaining Year kW</v>
      </c>
      <c r="B29561" s="267" t="str">
        <f t="shared" si="2860"/>
        <v>Residential_Retail Products_Online Marketplace_Electric_Lighting_Single-Family/Multifamily_LED Specialty Lamp, Directional_2024, Year 2 Install_0_9W</v>
      </c>
      <c r="C29561" s="269" t="s">
        <v>1</v>
      </c>
      <c r="D29561" s="269" t="s">
        <v>24</v>
      </c>
      <c r="E29561" s="269" t="s">
        <v>1996</v>
      </c>
      <c r="F29561" s="269" t="s">
        <v>663</v>
      </c>
      <c r="G29561" s="269" t="s">
        <v>822</v>
      </c>
      <c r="H29561" s="269" t="s">
        <v>920</v>
      </c>
      <c r="I29561" s="269" t="s">
        <v>517</v>
      </c>
      <c r="J29561" s="269" t="s">
        <v>454</v>
      </c>
      <c r="K29561" s="269">
        <v>0</v>
      </c>
      <c r="L29561" s="270" t="s">
        <v>928</v>
      </c>
      <c r="M29561" s="277" t="s">
        <v>697</v>
      </c>
      <c r="N29561" s="278"/>
      <c r="O29561" s="279">
        <f>((O29542-O29543)/1000)*O29547*(1-O29544)*O29550*O29551</f>
        <v>3.8365699118999999E-4</v>
      </c>
      <c r="P29561" s="274"/>
      <c r="Q29561" s="274" t="s">
        <v>356</v>
      </c>
      <c r="R29561" s="274" t="s">
        <v>857</v>
      </c>
      <c r="S29561" s="274" t="s">
        <v>858</v>
      </c>
      <c r="T29561" s="274" t="s">
        <v>169</v>
      </c>
      <c r="U29561" s="274" t="str">
        <f t="shared" si="2856"/>
        <v>RS</v>
      </c>
      <c r="V29561" s="274" t="str">
        <f t="shared" si="2857"/>
        <v>LTG</v>
      </c>
      <c r="W29561" s="274" t="str">
        <f t="shared" si="2858"/>
        <v>LEDD</v>
      </c>
      <c r="X29561" s="274" t="str">
        <f t="shared" si="2859"/>
        <v>V12-210101</v>
      </c>
    </row>
    <row r="29562" spans="1:24" ht="15" customHeight="1" x14ac:dyDescent="0.35">
      <c r="A29562" s="267" t="str">
        <f t="shared" si="2861"/>
        <v>Residential_Retail Products_Online Marketplace_Electric_Lighting_Single-Family/Multifamily_LED Specialty Lamp, Directional_2024, Year 2 Install_0_9W_Coincident Peak kW Saved per Unit</v>
      </c>
      <c r="B29562" s="267" t="str">
        <f t="shared" si="2860"/>
        <v>Residential_Retail Products_Online Marketplace_Electric_Lighting_Single-Family/Multifamily_LED Specialty Lamp, Directional_2024, Year 2 Install_0_9W</v>
      </c>
      <c r="C29562" s="269" t="s">
        <v>1</v>
      </c>
      <c r="D29562" s="269" t="s">
        <v>24</v>
      </c>
      <c r="E29562" s="269" t="s">
        <v>1996</v>
      </c>
      <c r="F29562" s="269" t="s">
        <v>663</v>
      </c>
      <c r="G29562" s="269" t="s">
        <v>822</v>
      </c>
      <c r="H29562" s="269" t="s">
        <v>920</v>
      </c>
      <c r="I29562" s="269" t="s">
        <v>517</v>
      </c>
      <c r="J29562" s="269" t="s">
        <v>454</v>
      </c>
      <c r="K29562" s="269">
        <v>0</v>
      </c>
      <c r="L29562" s="270" t="s">
        <v>928</v>
      </c>
      <c r="M29562" s="277" t="s">
        <v>698</v>
      </c>
      <c r="N29562" s="278"/>
      <c r="O29562" s="279">
        <f>O29561*O29554</f>
        <v>2.3019419471399999E-4</v>
      </c>
      <c r="P29562" s="274"/>
      <c r="Q29562" s="274" t="s">
        <v>356</v>
      </c>
      <c r="R29562" s="274" t="s">
        <v>857</v>
      </c>
      <c r="S29562" s="274" t="s">
        <v>858</v>
      </c>
      <c r="T29562" s="274" t="s">
        <v>169</v>
      </c>
      <c r="U29562" s="274" t="str">
        <f t="shared" si="2856"/>
        <v>RS</v>
      </c>
      <c r="V29562" s="274" t="str">
        <f t="shared" si="2857"/>
        <v>LTG</v>
      </c>
      <c r="W29562" s="274" t="str">
        <f t="shared" si="2858"/>
        <v>LEDD</v>
      </c>
      <c r="X29562" s="274" t="str">
        <f t="shared" si="2859"/>
        <v>V12-210101</v>
      </c>
    </row>
    <row r="29563" spans="1:24" ht="15" customHeight="1" x14ac:dyDescent="0.35">
      <c r="A29563" s="267" t="str">
        <f t="shared" si="2861"/>
        <v>Residential_Retail Products_Online Marketplace_Electric_Lighting_Single-Family/Multifamily_LED Specialty Lamp, Directional_2024, Year 2 Install_0_9W_Remaining Life</v>
      </c>
      <c r="B29563" s="267" t="str">
        <f t="shared" si="2860"/>
        <v>Residential_Retail Products_Online Marketplace_Electric_Lighting_Single-Family/Multifamily_LED Specialty Lamp, Directional_2024, Year 2 Install_0_9W</v>
      </c>
      <c r="C29563" s="269" t="s">
        <v>1</v>
      </c>
      <c r="D29563" s="269" t="s">
        <v>24</v>
      </c>
      <c r="E29563" s="269" t="s">
        <v>1996</v>
      </c>
      <c r="F29563" s="269" t="s">
        <v>663</v>
      </c>
      <c r="G29563" s="269" t="s">
        <v>822</v>
      </c>
      <c r="H29563" s="269" t="s">
        <v>920</v>
      </c>
      <c r="I29563" s="269" t="s">
        <v>517</v>
      </c>
      <c r="J29563" s="269" t="s">
        <v>454</v>
      </c>
      <c r="K29563" s="269">
        <v>0</v>
      </c>
      <c r="L29563" s="270" t="s">
        <v>928</v>
      </c>
      <c r="M29563" s="277" t="s">
        <v>699</v>
      </c>
      <c r="N29563" s="278"/>
      <c r="O29563" s="279">
        <v>4</v>
      </c>
      <c r="P29563" s="274"/>
      <c r="Q29563" s="274" t="s">
        <v>356</v>
      </c>
      <c r="R29563" s="274" t="s">
        <v>857</v>
      </c>
      <c r="S29563" s="274" t="s">
        <v>858</v>
      </c>
      <c r="T29563" s="274" t="s">
        <v>169</v>
      </c>
      <c r="U29563" s="274" t="str">
        <f t="shared" si="2856"/>
        <v>RS</v>
      </c>
      <c r="V29563" s="274" t="str">
        <f t="shared" si="2857"/>
        <v>LTG</v>
      </c>
      <c r="W29563" s="274" t="str">
        <f t="shared" si="2858"/>
        <v>LEDD</v>
      </c>
      <c r="X29563" s="274" t="str">
        <f t="shared" si="2859"/>
        <v>V12-210101</v>
      </c>
    </row>
    <row r="29564" spans="1:24" ht="15" customHeight="1" x14ac:dyDescent="0.35">
      <c r="A29564" s="267" t="str">
        <f t="shared" si="2861"/>
        <v>Residential_Retail Products_Online Marketplace_Electric_Lighting_Single-Family/Multifamily_LED Specialty Lamp, Directional_2024, Year 2 Install_0_9W_Lifetime (years)</v>
      </c>
      <c r="B29564" s="267" t="str">
        <f t="shared" si="2860"/>
        <v>Residential_Retail Products_Online Marketplace_Electric_Lighting_Single-Family/Multifamily_LED Specialty Lamp, Directional_2024, Year 2 Install_0_9W</v>
      </c>
      <c r="C29564" s="269" t="s">
        <v>1</v>
      </c>
      <c r="D29564" s="269" t="s">
        <v>24</v>
      </c>
      <c r="E29564" s="269" t="s">
        <v>1996</v>
      </c>
      <c r="F29564" s="269" t="s">
        <v>663</v>
      </c>
      <c r="G29564" s="269" t="s">
        <v>822</v>
      </c>
      <c r="H29564" s="269" t="s">
        <v>920</v>
      </c>
      <c r="I29564" s="269" t="s">
        <v>517</v>
      </c>
      <c r="J29564" s="269" t="s">
        <v>454</v>
      </c>
      <c r="K29564" s="269">
        <v>0</v>
      </c>
      <c r="L29564" s="270" t="s">
        <v>928</v>
      </c>
      <c r="M29564" s="277" t="s">
        <v>700</v>
      </c>
      <c r="N29564" s="278"/>
      <c r="O29564" s="279">
        <v>10</v>
      </c>
      <c r="P29564" s="274"/>
      <c r="Q29564" s="274" t="s">
        <v>356</v>
      </c>
      <c r="R29564" s="274" t="s">
        <v>857</v>
      </c>
      <c r="S29564" s="274" t="s">
        <v>858</v>
      </c>
      <c r="T29564" s="274" t="s">
        <v>169</v>
      </c>
      <c r="U29564" s="274" t="str">
        <f t="shared" si="2856"/>
        <v>RS</v>
      </c>
      <c r="V29564" s="274" t="str">
        <f t="shared" si="2857"/>
        <v>LTG</v>
      </c>
      <c r="W29564" s="274" t="str">
        <f t="shared" si="2858"/>
        <v>LEDD</v>
      </c>
      <c r="X29564" s="274" t="str">
        <f t="shared" si="2859"/>
        <v>V12-210101</v>
      </c>
    </row>
    <row r="29565" spans="1:24" ht="15" customHeight="1" x14ac:dyDescent="0.35">
      <c r="A29565" s="267" t="str">
        <f t="shared" si="2861"/>
        <v>Residential_Retail Products_Online Marketplace_Electric_Lighting_Single-Family/Multifamily_LED Specialty Lamp, Directional_2024, Year 2 Install_0_9W_Incremental Cost</v>
      </c>
      <c r="B29565" s="267" t="str">
        <f t="shared" si="2860"/>
        <v>Residential_Retail Products_Online Marketplace_Electric_Lighting_Single-Family/Multifamily_LED Specialty Lamp, Directional_2024, Year 2 Install_0_9W</v>
      </c>
      <c r="C29565" s="269" t="s">
        <v>1</v>
      </c>
      <c r="D29565" s="269" t="s">
        <v>24</v>
      </c>
      <c r="E29565" s="269" t="s">
        <v>1996</v>
      </c>
      <c r="F29565" s="269" t="s">
        <v>663</v>
      </c>
      <c r="G29565" s="269" t="s">
        <v>822</v>
      </c>
      <c r="H29565" s="269" t="s">
        <v>920</v>
      </c>
      <c r="I29565" s="269" t="s">
        <v>517</v>
      </c>
      <c r="J29565" s="269" t="s">
        <v>454</v>
      </c>
      <c r="K29565" s="269">
        <v>0</v>
      </c>
      <c r="L29565" s="270" t="s">
        <v>928</v>
      </c>
      <c r="M29565" s="277" t="s">
        <v>701</v>
      </c>
      <c r="N29565" s="280"/>
      <c r="O29565" s="281">
        <v>1.65</v>
      </c>
      <c r="P29565" s="274" t="s">
        <v>643</v>
      </c>
      <c r="Q29565" s="274" t="s">
        <v>356</v>
      </c>
      <c r="R29565" s="274" t="s">
        <v>857</v>
      </c>
      <c r="S29565" s="274" t="s">
        <v>858</v>
      </c>
      <c r="T29565" s="274" t="s">
        <v>169</v>
      </c>
      <c r="U29565" s="274" t="str">
        <f t="shared" si="2856"/>
        <v>RS</v>
      </c>
      <c r="V29565" s="274" t="str">
        <f t="shared" si="2857"/>
        <v>LTG</v>
      </c>
      <c r="W29565" s="274" t="str">
        <f t="shared" si="2858"/>
        <v>LEDD</v>
      </c>
      <c r="X29565" s="274" t="str">
        <f t="shared" si="2859"/>
        <v>V12-210101</v>
      </c>
    </row>
    <row r="29566" spans="1:24" ht="15" customHeight="1" x14ac:dyDescent="0.35">
      <c r="A29566" s="267" t="str">
        <f t="shared" si="2861"/>
        <v>Residential_Retail Products_Online Marketplace_Electric_Lighting_Single-Family/Multifamily_LED Specialty Lamp, Directional_2024, Year 2 Install_0_9W_</v>
      </c>
      <c r="B29566" s="267" t="str">
        <f t="shared" si="2860"/>
        <v>Residential_Retail Products_Online Marketplace_Electric_Lighting_Single-Family/Multifamily_LED Specialty Lamp, Directional_2024, Year 2 Install_0_9W</v>
      </c>
      <c r="C29566" s="269" t="s">
        <v>1</v>
      </c>
      <c r="D29566" s="269" t="s">
        <v>24</v>
      </c>
      <c r="E29566" s="269" t="s">
        <v>1996</v>
      </c>
      <c r="F29566" s="269" t="s">
        <v>663</v>
      </c>
      <c r="G29566" s="269" t="s">
        <v>822</v>
      </c>
      <c r="H29566" s="269" t="s">
        <v>920</v>
      </c>
      <c r="I29566" s="269" t="s">
        <v>517</v>
      </c>
      <c r="J29566" s="269" t="s">
        <v>454</v>
      </c>
      <c r="K29566" s="269">
        <v>0</v>
      </c>
      <c r="L29566" s="270" t="s">
        <v>928</v>
      </c>
      <c r="P29566" s="274"/>
      <c r="Q29566" s="274"/>
      <c r="R29566" s="274"/>
      <c r="S29566" s="274"/>
      <c r="T29566" s="274"/>
      <c r="U29566" s="274" t="str">
        <f t="shared" si="2856"/>
        <v>ERROR</v>
      </c>
      <c r="V29566" s="274" t="str">
        <f t="shared" si="2857"/>
        <v/>
      </c>
      <c r="W29566" s="274" t="str">
        <f t="shared" si="2858"/>
        <v/>
      </c>
      <c r="X29566" s="274" t="str">
        <f t="shared" si="2859"/>
        <v/>
      </c>
    </row>
    <row r="29567" spans="1:24" ht="15" customHeight="1" x14ac:dyDescent="0.35">
      <c r="A29567" s="267" t="str">
        <f t="shared" si="2861"/>
        <v xml:space="preserve">Residential_Retail Products_Online Marketplace_Electric_Lighting_Single-Family/Multifamily_LED Specialty Lamp, Directional_2024, Year 3 Install_0_9W_Watts_base </v>
      </c>
      <c r="B29567" s="267" t="str">
        <f t="shared" si="2860"/>
        <v>Residential_Retail Products_Online Marketplace_Electric_Lighting_Single-Family/Multifamily_LED Specialty Lamp, Directional_2024, Year 3 Install_0_9W</v>
      </c>
      <c r="C29567" s="269" t="s">
        <v>1</v>
      </c>
      <c r="D29567" s="269" t="s">
        <v>24</v>
      </c>
      <c r="E29567" s="269" t="s">
        <v>1996</v>
      </c>
      <c r="F29567" s="269" t="s">
        <v>663</v>
      </c>
      <c r="G29567" s="269" t="s">
        <v>822</v>
      </c>
      <c r="H29567" s="269" t="s">
        <v>920</v>
      </c>
      <c r="I29567" s="269" t="s">
        <v>517</v>
      </c>
      <c r="J29567" s="269" t="s">
        <v>929</v>
      </c>
      <c r="K29567" s="269">
        <v>0</v>
      </c>
      <c r="L29567" s="270" t="s">
        <v>928</v>
      </c>
      <c r="M29567" s="271" t="s">
        <v>825</v>
      </c>
      <c r="N29567" s="272"/>
      <c r="O29567" s="272">
        <v>50</v>
      </c>
      <c r="P29567" s="274"/>
      <c r="Q29567" s="274" t="s">
        <v>356</v>
      </c>
      <c r="R29567" s="274" t="s">
        <v>857</v>
      </c>
      <c r="S29567" s="274" t="s">
        <v>858</v>
      </c>
      <c r="T29567" s="274" t="s">
        <v>169</v>
      </c>
      <c r="U29567" s="274" t="str">
        <f t="shared" si="2856"/>
        <v>RS</v>
      </c>
      <c r="V29567" s="274" t="str">
        <f t="shared" si="2857"/>
        <v>LTG</v>
      </c>
      <c r="W29567" s="274" t="str">
        <f t="shared" si="2858"/>
        <v>LEDD</v>
      </c>
      <c r="X29567" s="274" t="str">
        <f t="shared" si="2859"/>
        <v>V12-210101</v>
      </c>
    </row>
    <row r="29568" spans="1:24" ht="15" customHeight="1" x14ac:dyDescent="0.35">
      <c r="A29568" s="267" t="str">
        <f t="shared" si="2861"/>
        <v>Residential_Retail Products_Online Marketplace_Electric_Lighting_Single-Family/Multifamily_LED Specialty Lamp, Directional_2024, Year 3 Install_0_9W_Watts_EE</v>
      </c>
      <c r="B29568" s="267" t="str">
        <f t="shared" si="2860"/>
        <v>Residential_Retail Products_Online Marketplace_Electric_Lighting_Single-Family/Multifamily_LED Specialty Lamp, Directional_2024, Year 3 Install_0_9W</v>
      </c>
      <c r="C29568" s="269" t="s">
        <v>1</v>
      </c>
      <c r="D29568" s="269" t="s">
        <v>24</v>
      </c>
      <c r="E29568" s="269" t="s">
        <v>1996</v>
      </c>
      <c r="F29568" s="269" t="s">
        <v>663</v>
      </c>
      <c r="G29568" s="269" t="s">
        <v>822</v>
      </c>
      <c r="H29568" s="269" t="s">
        <v>920</v>
      </c>
      <c r="I29568" s="269" t="s">
        <v>517</v>
      </c>
      <c r="J29568" s="269" t="s">
        <v>929</v>
      </c>
      <c r="K29568" s="269">
        <v>0</v>
      </c>
      <c r="L29568" s="270" t="s">
        <v>928</v>
      </c>
      <c r="M29568" s="271" t="s">
        <v>828</v>
      </c>
      <c r="N29568" s="272"/>
      <c r="O29568" s="272">
        <v>9</v>
      </c>
      <c r="P29568" s="274"/>
      <c r="Q29568" s="274" t="s">
        <v>356</v>
      </c>
      <c r="R29568" s="274" t="s">
        <v>857</v>
      </c>
      <c r="S29568" s="274" t="s">
        <v>858</v>
      </c>
      <c r="T29568" s="274" t="s">
        <v>169</v>
      </c>
      <c r="U29568" s="274" t="str">
        <f t="shared" si="2856"/>
        <v>RS</v>
      </c>
      <c r="V29568" s="274" t="str">
        <f t="shared" si="2857"/>
        <v>LTG</v>
      </c>
      <c r="W29568" s="274" t="str">
        <f t="shared" si="2858"/>
        <v>LEDD</v>
      </c>
      <c r="X29568" s="274" t="str">
        <f t="shared" si="2859"/>
        <v>V12-210101</v>
      </c>
    </row>
    <row r="29569" spans="1:24" ht="15" customHeight="1" x14ac:dyDescent="0.35">
      <c r="A29569" s="267" t="str">
        <f t="shared" si="2861"/>
        <v>Residential_Retail Products_Online Marketplace_Electric_Lighting_Single-Family/Multifamily_LED Specialty Lamp, Directional_2024, Year 3 Install_0_9W_Leakage</v>
      </c>
      <c r="B29569" s="267" t="str">
        <f t="shared" si="2860"/>
        <v>Residential_Retail Products_Online Marketplace_Electric_Lighting_Single-Family/Multifamily_LED Specialty Lamp, Directional_2024, Year 3 Install_0_9W</v>
      </c>
      <c r="C29569" s="269" t="s">
        <v>1</v>
      </c>
      <c r="D29569" s="269" t="s">
        <v>24</v>
      </c>
      <c r="E29569" s="269" t="s">
        <v>1996</v>
      </c>
      <c r="F29569" s="269" t="s">
        <v>663</v>
      </c>
      <c r="G29569" s="269" t="s">
        <v>822</v>
      </c>
      <c r="H29569" s="269" t="s">
        <v>920</v>
      </c>
      <c r="I29569" s="269" t="s">
        <v>517</v>
      </c>
      <c r="J29569" s="269" t="s">
        <v>929</v>
      </c>
      <c r="K29569" s="269">
        <v>0</v>
      </c>
      <c r="L29569" s="270" t="s">
        <v>928</v>
      </c>
      <c r="M29569" s="271" t="s">
        <v>829</v>
      </c>
      <c r="N29569" s="272"/>
      <c r="O29569" s="272">
        <v>0.13100000000000001</v>
      </c>
      <c r="P29569" s="274" t="s">
        <v>1013</v>
      </c>
      <c r="Q29569" s="274" t="s">
        <v>356</v>
      </c>
      <c r="R29569" s="274" t="s">
        <v>857</v>
      </c>
      <c r="S29569" s="274" t="s">
        <v>858</v>
      </c>
      <c r="T29569" s="274" t="s">
        <v>169</v>
      </c>
      <c r="U29569" s="274" t="str">
        <f t="shared" si="2856"/>
        <v>RS</v>
      </c>
      <c r="V29569" s="274" t="str">
        <f t="shared" si="2857"/>
        <v>LTG</v>
      </c>
      <c r="W29569" s="274" t="str">
        <f t="shared" si="2858"/>
        <v>LEDD</v>
      </c>
      <c r="X29569" s="274" t="str">
        <f t="shared" si="2859"/>
        <v>V12-210101</v>
      </c>
    </row>
    <row r="29570" spans="1:24" ht="15" customHeight="1" x14ac:dyDescent="0.35">
      <c r="A29570" s="267" t="str">
        <f t="shared" si="2861"/>
        <v>Residential_Retail Products_Online Marketplace_Electric_Lighting_Single-Family/Multifamily_LED Specialty Lamp, Directional_2024, Year 3 Install_0_9W_Hours</v>
      </c>
      <c r="B29570" s="267" t="str">
        <f t="shared" si="2860"/>
        <v>Residential_Retail Products_Online Marketplace_Electric_Lighting_Single-Family/Multifamily_LED Specialty Lamp, Directional_2024, Year 3 Install_0_9W</v>
      </c>
      <c r="C29570" s="269" t="s">
        <v>1</v>
      </c>
      <c r="D29570" s="269" t="s">
        <v>24</v>
      </c>
      <c r="E29570" s="269" t="s">
        <v>1996</v>
      </c>
      <c r="F29570" s="269" t="s">
        <v>663</v>
      </c>
      <c r="G29570" s="269" t="s">
        <v>822</v>
      </c>
      <c r="H29570" s="269" t="s">
        <v>920</v>
      </c>
      <c r="I29570" s="269" t="s">
        <v>517</v>
      </c>
      <c r="J29570" s="269" t="s">
        <v>929</v>
      </c>
      <c r="K29570" s="269">
        <v>0</v>
      </c>
      <c r="L29570" s="270" t="s">
        <v>928</v>
      </c>
      <c r="M29570" s="271" t="s">
        <v>831</v>
      </c>
      <c r="N29570" s="272"/>
      <c r="O29570" s="272">
        <v>763</v>
      </c>
      <c r="P29570" s="274" t="s">
        <v>850</v>
      </c>
      <c r="Q29570" s="274" t="s">
        <v>356</v>
      </c>
      <c r="R29570" s="274" t="s">
        <v>857</v>
      </c>
      <c r="S29570" s="274" t="s">
        <v>858</v>
      </c>
      <c r="T29570" s="274" t="s">
        <v>169</v>
      </c>
      <c r="U29570" s="274" t="str">
        <f t="shared" si="2856"/>
        <v>RS</v>
      </c>
      <c r="V29570" s="274" t="str">
        <f t="shared" si="2857"/>
        <v>LTG</v>
      </c>
      <c r="W29570" s="274" t="str">
        <f t="shared" si="2858"/>
        <v>LEDD</v>
      </c>
      <c r="X29570" s="274" t="str">
        <f t="shared" si="2859"/>
        <v>V12-210101</v>
      </c>
    </row>
    <row r="29571" spans="1:24" ht="15" customHeight="1" x14ac:dyDescent="0.35">
      <c r="A29571" s="267" t="str">
        <f t="shared" si="2861"/>
        <v>Residential_Retail Products_Online Marketplace_Electric_Lighting_Single-Family/Multifamily_LED Specialty Lamp, Directional_2024, Year 3 Install_0_9W_WHFe</v>
      </c>
      <c r="B29571" s="267" t="str">
        <f t="shared" si="2860"/>
        <v>Residential_Retail Products_Online Marketplace_Electric_Lighting_Single-Family/Multifamily_LED Specialty Lamp, Directional_2024, Year 3 Install_0_9W</v>
      </c>
      <c r="C29571" s="269" t="s">
        <v>1</v>
      </c>
      <c r="D29571" s="269" t="s">
        <v>24</v>
      </c>
      <c r="E29571" s="269" t="s">
        <v>1996</v>
      </c>
      <c r="F29571" s="269" t="s">
        <v>663</v>
      </c>
      <c r="G29571" s="269" t="s">
        <v>822</v>
      </c>
      <c r="H29571" s="269" t="s">
        <v>920</v>
      </c>
      <c r="I29571" s="269" t="s">
        <v>517</v>
      </c>
      <c r="J29571" s="269" t="s">
        <v>929</v>
      </c>
      <c r="K29571" s="269">
        <v>0</v>
      </c>
      <c r="L29571" s="270" t="s">
        <v>928</v>
      </c>
      <c r="M29571" s="271" t="s">
        <v>833</v>
      </c>
      <c r="N29571" s="272"/>
      <c r="O29571" s="272">
        <v>1.06</v>
      </c>
      <c r="P29571" s="274" t="s">
        <v>851</v>
      </c>
      <c r="Q29571" s="274" t="s">
        <v>356</v>
      </c>
      <c r="R29571" s="274" t="s">
        <v>857</v>
      </c>
      <c r="S29571" s="274" t="s">
        <v>858</v>
      </c>
      <c r="T29571" s="274" t="s">
        <v>169</v>
      </c>
      <c r="U29571" s="274" t="str">
        <f t="shared" si="2856"/>
        <v>RS</v>
      </c>
      <c r="V29571" s="274" t="str">
        <f t="shared" si="2857"/>
        <v>LTG</v>
      </c>
      <c r="W29571" s="274" t="str">
        <f t="shared" si="2858"/>
        <v>LEDD</v>
      </c>
      <c r="X29571" s="274" t="str">
        <f t="shared" si="2859"/>
        <v>V12-210101</v>
      </c>
    </row>
    <row r="29572" spans="1:24" ht="15" customHeight="1" x14ac:dyDescent="0.35">
      <c r="A29572" s="267" t="str">
        <f t="shared" si="2861"/>
        <v>Residential_Retail Products_Online Marketplace_Electric_Lighting_Single-Family/Multifamily_LED Specialty Lamp, Directional_2024, Year 3 Install_0_9W_ISR</v>
      </c>
      <c r="B29572" s="267" t="str">
        <f t="shared" si="2860"/>
        <v>Residential_Retail Products_Online Marketplace_Electric_Lighting_Single-Family/Multifamily_LED Specialty Lamp, Directional_2024, Year 3 Install_0_9W</v>
      </c>
      <c r="C29572" s="269" t="s">
        <v>1</v>
      </c>
      <c r="D29572" s="269" t="s">
        <v>24</v>
      </c>
      <c r="E29572" s="269" t="s">
        <v>1996</v>
      </c>
      <c r="F29572" s="269" t="s">
        <v>663</v>
      </c>
      <c r="G29572" s="269" t="s">
        <v>822</v>
      </c>
      <c r="H29572" s="269" t="s">
        <v>920</v>
      </c>
      <c r="I29572" s="269" t="s">
        <v>517</v>
      </c>
      <c r="J29572" s="269" t="s">
        <v>929</v>
      </c>
      <c r="K29572" s="269">
        <v>0</v>
      </c>
      <c r="L29572" s="270" t="s">
        <v>928</v>
      </c>
      <c r="M29572" s="271" t="s">
        <v>791</v>
      </c>
      <c r="N29572" s="272"/>
      <c r="O29572" s="272">
        <v>7.5999999999999998E-2</v>
      </c>
      <c r="P29572" s="274" t="s">
        <v>438</v>
      </c>
      <c r="Q29572" s="274" t="s">
        <v>356</v>
      </c>
      <c r="R29572" s="274" t="s">
        <v>857</v>
      </c>
      <c r="S29572" s="274" t="s">
        <v>858</v>
      </c>
      <c r="T29572" s="274" t="s">
        <v>169</v>
      </c>
      <c r="U29572" s="274" t="str">
        <f t="shared" si="2856"/>
        <v>RS</v>
      </c>
      <c r="V29572" s="274" t="str">
        <f t="shared" si="2857"/>
        <v>LTG</v>
      </c>
      <c r="W29572" s="274" t="str">
        <f t="shared" si="2858"/>
        <v>LEDD</v>
      </c>
      <c r="X29572" s="274" t="str">
        <f t="shared" si="2859"/>
        <v>V12-210101</v>
      </c>
    </row>
    <row r="29573" spans="1:24" ht="15" customHeight="1" x14ac:dyDescent="0.35">
      <c r="A29573" s="267" t="str">
        <f t="shared" si="2861"/>
        <v>Residential_Retail Products_Online Marketplace_Electric_Lighting_Single-Family/Multifamily_LED Specialty Lamp, Directional_2024, Year 3 Install_0_9W_HF</v>
      </c>
      <c r="B29573" s="267" t="str">
        <f t="shared" si="2860"/>
        <v>Residential_Retail Products_Online Marketplace_Electric_Lighting_Single-Family/Multifamily_LED Specialty Lamp, Directional_2024, Year 3 Install_0_9W</v>
      </c>
      <c r="C29573" s="269" t="s">
        <v>1</v>
      </c>
      <c r="D29573" s="269" t="s">
        <v>24</v>
      </c>
      <c r="E29573" s="269" t="s">
        <v>1996</v>
      </c>
      <c r="F29573" s="269" t="s">
        <v>663</v>
      </c>
      <c r="G29573" s="269" t="s">
        <v>822</v>
      </c>
      <c r="H29573" s="269" t="s">
        <v>920</v>
      </c>
      <c r="I29573" s="269" t="s">
        <v>517</v>
      </c>
      <c r="J29573" s="269" t="s">
        <v>929</v>
      </c>
      <c r="K29573" s="269">
        <v>0</v>
      </c>
      <c r="L29573" s="270" t="s">
        <v>928</v>
      </c>
      <c r="M29573" s="271" t="s">
        <v>835</v>
      </c>
      <c r="N29573" s="272"/>
      <c r="O29573" s="272">
        <v>0.49</v>
      </c>
      <c r="P29573" s="274" t="s">
        <v>852</v>
      </c>
      <c r="Q29573" s="274" t="s">
        <v>356</v>
      </c>
      <c r="R29573" s="274" t="s">
        <v>857</v>
      </c>
      <c r="S29573" s="274" t="s">
        <v>858</v>
      </c>
      <c r="T29573" s="274" t="s">
        <v>169</v>
      </c>
      <c r="U29573" s="274" t="str">
        <f t="shared" si="2856"/>
        <v>RS</v>
      </c>
      <c r="V29573" s="274" t="str">
        <f t="shared" si="2857"/>
        <v>LTG</v>
      </c>
      <c r="W29573" s="274" t="str">
        <f t="shared" si="2858"/>
        <v>LEDD</v>
      </c>
      <c r="X29573" s="274" t="str">
        <f t="shared" si="2859"/>
        <v>V12-210101</v>
      </c>
    </row>
    <row r="29574" spans="1:24" ht="15" customHeight="1" x14ac:dyDescent="0.35">
      <c r="A29574" s="267" t="str">
        <f t="shared" si="2861"/>
        <v>Residential_Retail Products_Online Marketplace_Electric_Lighting_Single-Family/Multifamily_LED Specialty Lamp, Directional_2024, Year 3 Install_0_9W_ηHeat</v>
      </c>
      <c r="B29574" s="267" t="str">
        <f t="shared" si="2860"/>
        <v>Residential_Retail Products_Online Marketplace_Electric_Lighting_Single-Family/Multifamily_LED Specialty Lamp, Directional_2024, Year 3 Install_0_9W</v>
      </c>
      <c r="C29574" s="269" t="s">
        <v>1</v>
      </c>
      <c r="D29574" s="269" t="s">
        <v>24</v>
      </c>
      <c r="E29574" s="269" t="s">
        <v>1996</v>
      </c>
      <c r="F29574" s="269" t="s">
        <v>663</v>
      </c>
      <c r="G29574" s="269" t="s">
        <v>822</v>
      </c>
      <c r="H29574" s="269" t="s">
        <v>920</v>
      </c>
      <c r="I29574" s="269" t="s">
        <v>517</v>
      </c>
      <c r="J29574" s="269" t="s">
        <v>929</v>
      </c>
      <c r="K29574" s="269">
        <v>0</v>
      </c>
      <c r="L29574" s="270" t="s">
        <v>928</v>
      </c>
      <c r="M29574" s="271" t="s">
        <v>836</v>
      </c>
      <c r="N29574" s="272"/>
      <c r="O29574" s="272">
        <v>1.28</v>
      </c>
      <c r="P29574" s="274" t="s">
        <v>837</v>
      </c>
      <c r="Q29574" s="274" t="s">
        <v>356</v>
      </c>
      <c r="R29574" s="274" t="s">
        <v>857</v>
      </c>
      <c r="S29574" s="274" t="s">
        <v>858</v>
      </c>
      <c r="T29574" s="274" t="s">
        <v>169</v>
      </c>
      <c r="U29574" s="274" t="str">
        <f t="shared" si="2856"/>
        <v>RS</v>
      </c>
      <c r="V29574" s="274" t="str">
        <f t="shared" si="2857"/>
        <v>LTG</v>
      </c>
      <c r="W29574" s="274" t="str">
        <f t="shared" si="2858"/>
        <v>LEDD</v>
      </c>
      <c r="X29574" s="274" t="str">
        <f t="shared" si="2859"/>
        <v>V12-210101</v>
      </c>
    </row>
    <row r="29575" spans="1:24" ht="15" customHeight="1" x14ac:dyDescent="0.35">
      <c r="A29575" s="267" t="str">
        <f t="shared" si="2861"/>
        <v>Residential_Retail Products_Online Marketplace_Electric_Lighting_Single-Family/Multifamily_LED Specialty Lamp, Directional_2024, Year 3 Install_0_9W_WHFd</v>
      </c>
      <c r="B29575" s="267" t="str">
        <f t="shared" si="2860"/>
        <v>Residential_Retail Products_Online Marketplace_Electric_Lighting_Single-Family/Multifamily_LED Specialty Lamp, Directional_2024, Year 3 Install_0_9W</v>
      </c>
      <c r="C29575" s="269" t="s">
        <v>1</v>
      </c>
      <c r="D29575" s="269" t="s">
        <v>24</v>
      </c>
      <c r="E29575" s="269" t="s">
        <v>1996</v>
      </c>
      <c r="F29575" s="269" t="s">
        <v>663</v>
      </c>
      <c r="G29575" s="269" t="s">
        <v>822</v>
      </c>
      <c r="H29575" s="269" t="s">
        <v>920</v>
      </c>
      <c r="I29575" s="269" t="s">
        <v>517</v>
      </c>
      <c r="J29575" s="269" t="s">
        <v>929</v>
      </c>
      <c r="K29575" s="269">
        <v>0</v>
      </c>
      <c r="L29575" s="270" t="s">
        <v>928</v>
      </c>
      <c r="M29575" s="271" t="s">
        <v>838</v>
      </c>
      <c r="N29575" s="272"/>
      <c r="O29575" s="272">
        <v>1.1100000000000001</v>
      </c>
      <c r="P29575" s="274" t="s">
        <v>853</v>
      </c>
      <c r="Q29575" s="274" t="s">
        <v>356</v>
      </c>
      <c r="R29575" s="274" t="s">
        <v>857</v>
      </c>
      <c r="S29575" s="274" t="s">
        <v>858</v>
      </c>
      <c r="T29575" s="274" t="s">
        <v>169</v>
      </c>
      <c r="U29575" s="274" t="str">
        <f t="shared" si="2856"/>
        <v>RS</v>
      </c>
      <c r="V29575" s="274" t="str">
        <f t="shared" si="2857"/>
        <v>LTG</v>
      </c>
      <c r="W29575" s="274" t="str">
        <f t="shared" si="2858"/>
        <v>LEDD</v>
      </c>
      <c r="X29575" s="274" t="str">
        <f t="shared" si="2859"/>
        <v>V12-210101</v>
      </c>
    </row>
    <row r="29576" spans="1:24" ht="15" customHeight="1" x14ac:dyDescent="0.35">
      <c r="A29576" s="267" t="str">
        <f t="shared" si="2861"/>
        <v>Residential_Retail Products_Online Marketplace_Electric_Lighting_Single-Family/Multifamily_LED Specialty Lamp, Directional_2024, Year 3 Install_0_9W_CF</v>
      </c>
      <c r="B29576" s="267" t="str">
        <f t="shared" si="2860"/>
        <v>Residential_Retail Products_Online Marketplace_Electric_Lighting_Single-Family/Multifamily_LED Specialty Lamp, Directional_2024, Year 3 Install_0_9W</v>
      </c>
      <c r="C29576" s="269" t="s">
        <v>1</v>
      </c>
      <c r="D29576" s="269" t="s">
        <v>24</v>
      </c>
      <c r="E29576" s="269" t="s">
        <v>1996</v>
      </c>
      <c r="F29576" s="269" t="s">
        <v>663</v>
      </c>
      <c r="G29576" s="269" t="s">
        <v>822</v>
      </c>
      <c r="H29576" s="269" t="s">
        <v>920</v>
      </c>
      <c r="I29576" s="269" t="s">
        <v>517</v>
      </c>
      <c r="J29576" s="269" t="s">
        <v>929</v>
      </c>
      <c r="K29576" s="269">
        <v>0</v>
      </c>
      <c r="L29576" s="270" t="s">
        <v>928</v>
      </c>
      <c r="M29576" s="271" t="s">
        <v>684</v>
      </c>
      <c r="N29576" s="272"/>
      <c r="O29576" s="272">
        <v>0.109</v>
      </c>
      <c r="P29576" s="274" t="s">
        <v>854</v>
      </c>
      <c r="Q29576" s="274" t="s">
        <v>356</v>
      </c>
      <c r="R29576" s="274" t="s">
        <v>857</v>
      </c>
      <c r="S29576" s="274" t="s">
        <v>858</v>
      </c>
      <c r="T29576" s="274" t="s">
        <v>169</v>
      </c>
      <c r="U29576" s="274" t="str">
        <f t="shared" si="2856"/>
        <v>RS</v>
      </c>
      <c r="V29576" s="274" t="str">
        <f t="shared" si="2857"/>
        <v>LTG</v>
      </c>
      <c r="W29576" s="274" t="str">
        <f t="shared" si="2858"/>
        <v>LEDD</v>
      </c>
      <c r="X29576" s="274" t="str">
        <f t="shared" si="2859"/>
        <v>V12-210101</v>
      </c>
    </row>
    <row r="29577" spans="1:24" ht="15" customHeight="1" x14ac:dyDescent="0.35">
      <c r="A29577" s="267" t="str">
        <f t="shared" si="2861"/>
        <v>Residential_Retail Products_Online Marketplace_Electric_Lighting_Single-Family/Multifamily_LED Specialty Lamp, Directional_2024, Year 3 Install_0_9W_ηHeat</v>
      </c>
      <c r="B29577" s="267" t="str">
        <f t="shared" si="2860"/>
        <v>Residential_Retail Products_Online Marketplace_Electric_Lighting_Single-Family/Multifamily_LED Specialty Lamp, Directional_2024, Year 3 Install_0_9W</v>
      </c>
      <c r="C29577" s="269" t="s">
        <v>1</v>
      </c>
      <c r="D29577" s="269" t="s">
        <v>24</v>
      </c>
      <c r="E29577" s="269" t="s">
        <v>1996</v>
      </c>
      <c r="F29577" s="269" t="s">
        <v>663</v>
      </c>
      <c r="G29577" s="269" t="s">
        <v>822</v>
      </c>
      <c r="H29577" s="269" t="s">
        <v>920</v>
      </c>
      <c r="I29577" s="269" t="s">
        <v>517</v>
      </c>
      <c r="J29577" s="269" t="s">
        <v>929</v>
      </c>
      <c r="K29577" s="269">
        <v>0</v>
      </c>
      <c r="L29577" s="270" t="s">
        <v>928</v>
      </c>
      <c r="M29577" s="271" t="s">
        <v>836</v>
      </c>
      <c r="N29577" s="272"/>
      <c r="O29577" s="272">
        <v>0.7</v>
      </c>
      <c r="P29577" s="274"/>
      <c r="Q29577" s="274" t="s">
        <v>356</v>
      </c>
      <c r="R29577" s="274" t="s">
        <v>857</v>
      </c>
      <c r="S29577" s="274" t="s">
        <v>858</v>
      </c>
      <c r="T29577" s="274" t="s">
        <v>169</v>
      </c>
      <c r="U29577" s="274" t="str">
        <f t="shared" si="2856"/>
        <v>RS</v>
      </c>
      <c r="V29577" s="274" t="str">
        <f t="shared" si="2857"/>
        <v>LTG</v>
      </c>
      <c r="W29577" s="274" t="str">
        <f t="shared" si="2858"/>
        <v>LEDD</v>
      </c>
      <c r="X29577" s="274" t="str">
        <f t="shared" si="2859"/>
        <v>V12-210101</v>
      </c>
    </row>
    <row r="29578" spans="1:24" ht="15" customHeight="1" x14ac:dyDescent="0.35">
      <c r="A29578" s="267" t="str">
        <f t="shared" si="2861"/>
        <v>Residential_Retail Products_Online Marketplace_Electric_Lighting_Single-Family/Multifamily_LED Specialty Lamp, Directional_2024, Year 3 Install_0_9W_Conversion</v>
      </c>
      <c r="B29578" s="267" t="str">
        <f t="shared" si="2860"/>
        <v>Residential_Retail Products_Online Marketplace_Electric_Lighting_Single-Family/Multifamily_LED Specialty Lamp, Directional_2024, Year 3 Install_0_9W</v>
      </c>
      <c r="C29578" s="269" t="s">
        <v>1</v>
      </c>
      <c r="D29578" s="269" t="s">
        <v>24</v>
      </c>
      <c r="E29578" s="269" t="s">
        <v>1996</v>
      </c>
      <c r="F29578" s="269" t="s">
        <v>663</v>
      </c>
      <c r="G29578" s="269" t="s">
        <v>822</v>
      </c>
      <c r="H29578" s="269" t="s">
        <v>920</v>
      </c>
      <c r="I29578" s="269" t="s">
        <v>517</v>
      </c>
      <c r="J29578" s="269" t="s">
        <v>929</v>
      </c>
      <c r="K29578" s="269">
        <v>0</v>
      </c>
      <c r="L29578" s="270" t="s">
        <v>928</v>
      </c>
      <c r="M29578" s="271" t="s">
        <v>839</v>
      </c>
      <c r="N29578" s="272"/>
      <c r="O29578" s="272">
        <v>3.4119999999999998E-2</v>
      </c>
      <c r="P29578" s="274"/>
      <c r="Q29578" s="274" t="s">
        <v>356</v>
      </c>
      <c r="R29578" s="274" t="s">
        <v>857</v>
      </c>
      <c r="S29578" s="274" t="s">
        <v>858</v>
      </c>
      <c r="T29578" s="274" t="s">
        <v>169</v>
      </c>
      <c r="U29578" s="274" t="str">
        <f t="shared" si="2856"/>
        <v>RS</v>
      </c>
      <c r="V29578" s="274" t="str">
        <f t="shared" si="2857"/>
        <v>LTG</v>
      </c>
      <c r="W29578" s="274" t="str">
        <f t="shared" si="2858"/>
        <v>LEDD</v>
      </c>
      <c r="X29578" s="274" t="str">
        <f t="shared" si="2859"/>
        <v>V12-210101</v>
      </c>
    </row>
    <row r="29579" spans="1:24" ht="15" customHeight="1" x14ac:dyDescent="0.35">
      <c r="A29579" s="267" t="str">
        <f t="shared" si="2861"/>
        <v>Residential_Retail Products_Online Marketplace_Electric_Lighting_Single-Family/Multifamily_LED Specialty Lamp, Directional_2024, Year 3 Install_0_9W_Mid-Life Adjustment</v>
      </c>
      <c r="B29579" s="267" t="str">
        <f t="shared" si="2860"/>
        <v>Residential_Retail Products_Online Marketplace_Electric_Lighting_Single-Family/Multifamily_LED Specialty Lamp, Directional_2024, Year 3 Install_0_9W</v>
      </c>
      <c r="C29579" s="269" t="s">
        <v>1</v>
      </c>
      <c r="D29579" s="269" t="s">
        <v>24</v>
      </c>
      <c r="E29579" s="269" t="s">
        <v>1996</v>
      </c>
      <c r="F29579" s="269" t="s">
        <v>663</v>
      </c>
      <c r="G29579" s="269" t="s">
        <v>822</v>
      </c>
      <c r="H29579" s="269" t="s">
        <v>920</v>
      </c>
      <c r="I29579" s="269" t="s">
        <v>517</v>
      </c>
      <c r="J29579" s="269" t="s">
        <v>929</v>
      </c>
      <c r="K29579" s="269">
        <v>0</v>
      </c>
      <c r="L29579" s="270" t="s">
        <v>928</v>
      </c>
      <c r="M29579" s="271" t="s">
        <v>840</v>
      </c>
      <c r="N29579" s="272"/>
      <c r="O29579" s="272">
        <v>0.6</v>
      </c>
      <c r="P29579" s="274" t="s">
        <v>643</v>
      </c>
      <c r="Q29579" s="274" t="s">
        <v>356</v>
      </c>
      <c r="R29579" s="274" t="s">
        <v>857</v>
      </c>
      <c r="S29579" s="274" t="s">
        <v>858</v>
      </c>
      <c r="T29579" s="274" t="s">
        <v>169</v>
      </c>
      <c r="U29579" s="274" t="str">
        <f t="shared" si="2856"/>
        <v>RS</v>
      </c>
      <c r="V29579" s="274" t="str">
        <f t="shared" si="2857"/>
        <v>LTG</v>
      </c>
      <c r="W29579" s="274" t="str">
        <f t="shared" si="2858"/>
        <v>LEDD</v>
      </c>
      <c r="X29579" s="274" t="str">
        <f t="shared" si="2859"/>
        <v>V12-210101</v>
      </c>
    </row>
    <row r="29580" spans="1:24" ht="15" customHeight="1" x14ac:dyDescent="0.35">
      <c r="A29580" s="267" t="str">
        <f t="shared" si="2861"/>
        <v>Residential_Retail Products_Online Marketplace_Electric_Lighting_Single-Family/Multifamily_LED Specialty Lamp, Directional_2024, Year 3 Install_0_9W_Remaining Year kWh Heating Penalty</v>
      </c>
      <c r="B29580" s="267" t="str">
        <f t="shared" si="2860"/>
        <v>Residential_Retail Products_Online Marketplace_Electric_Lighting_Single-Family/Multifamily_LED Specialty Lamp, Directional_2024, Year 3 Install_0_9W</v>
      </c>
      <c r="C29580" s="269" t="s">
        <v>1</v>
      </c>
      <c r="D29580" s="269" t="s">
        <v>24</v>
      </c>
      <c r="E29580" s="269" t="s">
        <v>1996</v>
      </c>
      <c r="F29580" s="269" t="s">
        <v>663</v>
      </c>
      <c r="G29580" s="269" t="s">
        <v>822</v>
      </c>
      <c r="H29580" s="269" t="s">
        <v>920</v>
      </c>
      <c r="I29580" s="269" t="s">
        <v>517</v>
      </c>
      <c r="J29580" s="269" t="s">
        <v>929</v>
      </c>
      <c r="K29580" s="269">
        <v>0</v>
      </c>
      <c r="L29580" s="270" t="s">
        <v>928</v>
      </c>
      <c r="M29580" s="277" t="s">
        <v>841</v>
      </c>
      <c r="N29580" s="278"/>
      <c r="O29580" s="279">
        <f>-((O29567-O29568)/1000)*O29572*(1-O29569)*O29570*O29571*O29573/O29574</f>
        <v>-0.83836615810062509</v>
      </c>
      <c r="P29580" s="274"/>
      <c r="Q29580" s="274" t="s">
        <v>356</v>
      </c>
      <c r="R29580" s="274" t="s">
        <v>857</v>
      </c>
      <c r="S29580" s="274" t="s">
        <v>858</v>
      </c>
      <c r="T29580" s="274" t="s">
        <v>169</v>
      </c>
      <c r="U29580" s="274" t="str">
        <f t="shared" si="2856"/>
        <v>RS</v>
      </c>
      <c r="V29580" s="274" t="str">
        <f t="shared" si="2857"/>
        <v>LTG</v>
      </c>
      <c r="W29580" s="274" t="str">
        <f t="shared" si="2858"/>
        <v>LEDD</v>
      </c>
      <c r="X29580" s="274" t="str">
        <f t="shared" si="2859"/>
        <v>V12-210101</v>
      </c>
    </row>
    <row r="29581" spans="1:24" ht="15" customHeight="1" x14ac:dyDescent="0.35">
      <c r="A29581" s="267" t="str">
        <f t="shared" si="2861"/>
        <v>Residential_Retail Products_Online Marketplace_Electric_Lighting_Single-Family/Multifamily_LED Specialty Lamp, Directional_2024, Year 3 Install_0_9W_kWh Heating Penalty</v>
      </c>
      <c r="B29581" s="267" t="str">
        <f t="shared" si="2860"/>
        <v>Residential_Retail Products_Online Marketplace_Electric_Lighting_Single-Family/Multifamily_LED Specialty Lamp, Directional_2024, Year 3 Install_0_9W</v>
      </c>
      <c r="C29581" s="269" t="s">
        <v>1</v>
      </c>
      <c r="D29581" s="269" t="s">
        <v>24</v>
      </c>
      <c r="E29581" s="269" t="s">
        <v>1996</v>
      </c>
      <c r="F29581" s="269" t="s">
        <v>663</v>
      </c>
      <c r="G29581" s="269" t="s">
        <v>822</v>
      </c>
      <c r="H29581" s="269" t="s">
        <v>920</v>
      </c>
      <c r="I29581" s="269" t="s">
        <v>517</v>
      </c>
      <c r="J29581" s="269" t="s">
        <v>929</v>
      </c>
      <c r="K29581" s="269">
        <v>0</v>
      </c>
      <c r="L29581" s="270" t="s">
        <v>928</v>
      </c>
      <c r="M29581" s="277" t="s">
        <v>842</v>
      </c>
      <c r="N29581" s="278"/>
      <c r="O29581" s="279">
        <f>O29580*O29579</f>
        <v>-0.50301969486037501</v>
      </c>
      <c r="P29581" s="274"/>
      <c r="Q29581" s="274" t="s">
        <v>356</v>
      </c>
      <c r="R29581" s="274" t="s">
        <v>857</v>
      </c>
      <c r="S29581" s="274" t="s">
        <v>858</v>
      </c>
      <c r="T29581" s="274" t="s">
        <v>169</v>
      </c>
      <c r="U29581" s="274" t="str">
        <f t="shared" si="2856"/>
        <v>RS</v>
      </c>
      <c r="V29581" s="274" t="str">
        <f t="shared" si="2857"/>
        <v>LTG</v>
      </c>
      <c r="W29581" s="274" t="str">
        <f t="shared" si="2858"/>
        <v>LEDD</v>
      </c>
      <c r="X29581" s="274" t="str">
        <f t="shared" si="2859"/>
        <v>V12-210101</v>
      </c>
    </row>
    <row r="29582" spans="1:24" ht="15" customHeight="1" x14ac:dyDescent="0.35">
      <c r="A29582" s="267" t="str">
        <f t="shared" si="2861"/>
        <v>Residential_Retail Products_Online Marketplace_Electric_Lighting_Single-Family/Multifamily_LED Specialty Lamp, Directional_2024, Year 3 Install_0_9W_Remaining Year Therm Heating Penalty</v>
      </c>
      <c r="B29582" s="267" t="str">
        <f t="shared" si="2860"/>
        <v>Residential_Retail Products_Online Marketplace_Electric_Lighting_Single-Family/Multifamily_LED Specialty Lamp, Directional_2024, Year 3 Install_0_9W</v>
      </c>
      <c r="C29582" s="269" t="s">
        <v>1</v>
      </c>
      <c r="D29582" s="269" t="s">
        <v>24</v>
      </c>
      <c r="E29582" s="269" t="s">
        <v>1996</v>
      </c>
      <c r="F29582" s="269" t="s">
        <v>663</v>
      </c>
      <c r="G29582" s="269" t="s">
        <v>822</v>
      </c>
      <c r="H29582" s="269" t="s">
        <v>920</v>
      </c>
      <c r="I29582" s="269" t="s">
        <v>517</v>
      </c>
      <c r="J29582" s="269" t="s">
        <v>929</v>
      </c>
      <c r="K29582" s="269">
        <v>0</v>
      </c>
      <c r="L29582" s="270" t="s">
        <v>928</v>
      </c>
      <c r="M29582" s="277" t="s">
        <v>843</v>
      </c>
      <c r="N29582" s="278"/>
      <c r="O29582" s="279">
        <f>-((O29567-O29568)/1000)*O29572*(1-O29569)*O29570*O29578*O29573/O29577</f>
        <v>-4.9345644531568006E-2</v>
      </c>
      <c r="P29582" s="274"/>
      <c r="Q29582" s="274" t="s">
        <v>356</v>
      </c>
      <c r="R29582" s="274" t="s">
        <v>857</v>
      </c>
      <c r="S29582" s="274" t="s">
        <v>858</v>
      </c>
      <c r="T29582" s="274" t="s">
        <v>169</v>
      </c>
      <c r="U29582" s="274" t="str">
        <f t="shared" si="2856"/>
        <v>RS</v>
      </c>
      <c r="V29582" s="274" t="str">
        <f t="shared" si="2857"/>
        <v>LTG</v>
      </c>
      <c r="W29582" s="274" t="str">
        <f t="shared" si="2858"/>
        <v>LEDD</v>
      </c>
      <c r="X29582" s="274" t="str">
        <f t="shared" si="2859"/>
        <v>V12-210101</v>
      </c>
    </row>
    <row r="29583" spans="1:24" ht="15" customHeight="1" x14ac:dyDescent="0.35">
      <c r="A29583" s="267" t="str">
        <f t="shared" si="2861"/>
        <v>Residential_Retail Products_Online Marketplace_Electric_Lighting_Single-Family/Multifamily_LED Specialty Lamp, Directional_2024, Year 3 Install_0_9W_Therm Heating Penalty</v>
      </c>
      <c r="B29583" s="267" t="str">
        <f t="shared" si="2860"/>
        <v>Residential_Retail Products_Online Marketplace_Electric_Lighting_Single-Family/Multifamily_LED Specialty Lamp, Directional_2024, Year 3 Install_0_9W</v>
      </c>
      <c r="C29583" s="269" t="s">
        <v>1</v>
      </c>
      <c r="D29583" s="269" t="s">
        <v>24</v>
      </c>
      <c r="E29583" s="269" t="s">
        <v>1996</v>
      </c>
      <c r="F29583" s="269" t="s">
        <v>663</v>
      </c>
      <c r="G29583" s="269" t="s">
        <v>822</v>
      </c>
      <c r="H29583" s="269" t="s">
        <v>920</v>
      </c>
      <c r="I29583" s="269" t="s">
        <v>517</v>
      </c>
      <c r="J29583" s="269" t="s">
        <v>929</v>
      </c>
      <c r="K29583" s="269">
        <v>0</v>
      </c>
      <c r="L29583" s="270" t="s">
        <v>928</v>
      </c>
      <c r="M29583" s="277" t="s">
        <v>736</v>
      </c>
      <c r="N29583" s="278"/>
      <c r="O29583" s="279">
        <f>O29582*O29579</f>
        <v>-2.9607386718940802E-2</v>
      </c>
      <c r="P29583" s="274"/>
      <c r="Q29583" s="274" t="s">
        <v>356</v>
      </c>
      <c r="R29583" s="274" t="s">
        <v>857</v>
      </c>
      <c r="S29583" s="274" t="s">
        <v>858</v>
      </c>
      <c r="T29583" s="274" t="s">
        <v>169</v>
      </c>
      <c r="U29583" s="274" t="str">
        <f t="shared" si="2856"/>
        <v>RS</v>
      </c>
      <c r="V29583" s="274" t="str">
        <f t="shared" si="2857"/>
        <v>LTG</v>
      </c>
      <c r="W29583" s="274" t="str">
        <f t="shared" si="2858"/>
        <v>LEDD</v>
      </c>
      <c r="X29583" s="274" t="str">
        <f t="shared" si="2859"/>
        <v>V12-210101</v>
      </c>
    </row>
    <row r="29584" spans="1:24" ht="15" customHeight="1" x14ac:dyDescent="0.35">
      <c r="A29584" s="267" t="str">
        <f t="shared" si="2861"/>
        <v>Residential_Retail Products_Online Marketplace_Electric_Lighting_Single-Family/Multifamily_LED Specialty Lamp, Directional_2024, Year 3 Install_0_9W_Remaining Year kWh</v>
      </c>
      <c r="B29584" s="267" t="str">
        <f t="shared" si="2860"/>
        <v>Residential_Retail Products_Online Marketplace_Electric_Lighting_Single-Family/Multifamily_LED Specialty Lamp, Directional_2024, Year 3 Install_0_9W</v>
      </c>
      <c r="C29584" s="269" t="s">
        <v>1</v>
      </c>
      <c r="D29584" s="269" t="s">
        <v>24</v>
      </c>
      <c r="E29584" s="269" t="s">
        <v>1996</v>
      </c>
      <c r="F29584" s="269" t="s">
        <v>663</v>
      </c>
      <c r="G29584" s="269" t="s">
        <v>822</v>
      </c>
      <c r="H29584" s="269" t="s">
        <v>920</v>
      </c>
      <c r="I29584" s="269" t="s">
        <v>517</v>
      </c>
      <c r="J29584" s="269" t="s">
        <v>929</v>
      </c>
      <c r="K29584" s="269">
        <v>0</v>
      </c>
      <c r="L29584" s="270" t="s">
        <v>928</v>
      </c>
      <c r="M29584" s="277" t="s">
        <v>695</v>
      </c>
      <c r="N29584" s="278"/>
      <c r="O29584" s="279">
        <f>((O29567-O29568)/1000)*O29572*(1-O29569)*O29570*O29571</f>
        <v>2.1900177191200001</v>
      </c>
      <c r="P29584" s="274"/>
      <c r="Q29584" s="274" t="s">
        <v>356</v>
      </c>
      <c r="R29584" s="274" t="s">
        <v>857</v>
      </c>
      <c r="S29584" s="274" t="s">
        <v>858</v>
      </c>
      <c r="T29584" s="274" t="s">
        <v>169</v>
      </c>
      <c r="U29584" s="274" t="str">
        <f t="shared" si="2856"/>
        <v>RS</v>
      </c>
      <c r="V29584" s="274" t="str">
        <f t="shared" si="2857"/>
        <v>LTG</v>
      </c>
      <c r="W29584" s="274" t="str">
        <f t="shared" si="2858"/>
        <v>LEDD</v>
      </c>
      <c r="X29584" s="274" t="str">
        <f t="shared" si="2859"/>
        <v>V12-210101</v>
      </c>
    </row>
    <row r="29585" spans="1:24" ht="15" customHeight="1" x14ac:dyDescent="0.35">
      <c r="A29585" s="267" t="str">
        <f t="shared" si="2861"/>
        <v>Residential_Retail Products_Online Marketplace_Electric_Lighting_Single-Family/Multifamily_LED Specialty Lamp, Directional_2024, Year 3 Install_0_9W_kWh Saved per Unit</v>
      </c>
      <c r="B29585" s="267" t="str">
        <f t="shared" si="2860"/>
        <v>Residential_Retail Products_Online Marketplace_Electric_Lighting_Single-Family/Multifamily_LED Specialty Lamp, Directional_2024, Year 3 Install_0_9W</v>
      </c>
      <c r="C29585" s="269" t="s">
        <v>1</v>
      </c>
      <c r="D29585" s="269" t="s">
        <v>24</v>
      </c>
      <c r="E29585" s="269" t="s">
        <v>1996</v>
      </c>
      <c r="F29585" s="269" t="s">
        <v>663</v>
      </c>
      <c r="G29585" s="269" t="s">
        <v>822</v>
      </c>
      <c r="H29585" s="269" t="s">
        <v>920</v>
      </c>
      <c r="I29585" s="269" t="s">
        <v>517</v>
      </c>
      <c r="J29585" s="269" t="s">
        <v>929</v>
      </c>
      <c r="K29585" s="269">
        <v>0</v>
      </c>
      <c r="L29585" s="270" t="s">
        <v>928</v>
      </c>
      <c r="M29585" s="277" t="s">
        <v>696</v>
      </c>
      <c r="N29585" s="278"/>
      <c r="O29585" s="279">
        <f>O29584*O29579</f>
        <v>1.3140106314719999</v>
      </c>
      <c r="P29585" s="274"/>
      <c r="Q29585" s="274" t="s">
        <v>356</v>
      </c>
      <c r="R29585" s="274" t="s">
        <v>857</v>
      </c>
      <c r="S29585" s="274" t="s">
        <v>858</v>
      </c>
      <c r="T29585" s="274" t="s">
        <v>169</v>
      </c>
      <c r="U29585" s="274" t="str">
        <f t="shared" si="2856"/>
        <v>RS</v>
      </c>
      <c r="V29585" s="274" t="str">
        <f t="shared" si="2857"/>
        <v>LTG</v>
      </c>
      <c r="W29585" s="274" t="str">
        <f t="shared" si="2858"/>
        <v>LEDD</v>
      </c>
      <c r="X29585" s="274" t="str">
        <f t="shared" si="2859"/>
        <v>V12-210101</v>
      </c>
    </row>
    <row r="29586" spans="1:24" ht="15" customHeight="1" x14ac:dyDescent="0.35">
      <c r="A29586" s="267" t="str">
        <f t="shared" si="2861"/>
        <v>Residential_Retail Products_Online Marketplace_Electric_Lighting_Single-Family/Multifamily_LED Specialty Lamp, Directional_2024, Year 3 Install_0_9W_Remaining Year kW</v>
      </c>
      <c r="B29586" s="267" t="str">
        <f t="shared" si="2860"/>
        <v>Residential_Retail Products_Online Marketplace_Electric_Lighting_Single-Family/Multifamily_LED Specialty Lamp, Directional_2024, Year 3 Install_0_9W</v>
      </c>
      <c r="C29586" s="269" t="s">
        <v>1</v>
      </c>
      <c r="D29586" s="269" t="s">
        <v>24</v>
      </c>
      <c r="E29586" s="269" t="s">
        <v>1996</v>
      </c>
      <c r="F29586" s="269" t="s">
        <v>663</v>
      </c>
      <c r="G29586" s="269" t="s">
        <v>822</v>
      </c>
      <c r="H29586" s="269" t="s">
        <v>920</v>
      </c>
      <c r="I29586" s="269" t="s">
        <v>517</v>
      </c>
      <c r="J29586" s="269" t="s">
        <v>929</v>
      </c>
      <c r="K29586" s="269">
        <v>0</v>
      </c>
      <c r="L29586" s="270" t="s">
        <v>928</v>
      </c>
      <c r="M29586" s="277" t="s">
        <v>697</v>
      </c>
      <c r="N29586" s="278"/>
      <c r="O29586" s="279">
        <f>((O29567-O29568)/1000)*O29572*(1-O29569)*O29575*O29576</f>
        <v>3.2761720596000002E-4</v>
      </c>
      <c r="P29586" s="274"/>
      <c r="Q29586" s="274" t="s">
        <v>356</v>
      </c>
      <c r="R29586" s="274" t="s">
        <v>857</v>
      </c>
      <c r="S29586" s="274" t="s">
        <v>858</v>
      </c>
      <c r="T29586" s="274" t="s">
        <v>169</v>
      </c>
      <c r="U29586" s="274" t="str">
        <f t="shared" si="2856"/>
        <v>RS</v>
      </c>
      <c r="V29586" s="274" t="str">
        <f t="shared" si="2857"/>
        <v>LTG</v>
      </c>
      <c r="W29586" s="274" t="str">
        <f t="shared" si="2858"/>
        <v>LEDD</v>
      </c>
      <c r="X29586" s="274" t="str">
        <f t="shared" si="2859"/>
        <v>V12-210101</v>
      </c>
    </row>
    <row r="29587" spans="1:24" ht="15" customHeight="1" x14ac:dyDescent="0.35">
      <c r="A29587" s="267" t="str">
        <f t="shared" si="2861"/>
        <v>Residential_Retail Products_Online Marketplace_Electric_Lighting_Single-Family/Multifamily_LED Specialty Lamp, Directional_2024, Year 3 Install_0_9W_Coincident Peak kW Saved per Unit</v>
      </c>
      <c r="B29587" s="267" t="str">
        <f t="shared" si="2860"/>
        <v>Residential_Retail Products_Online Marketplace_Electric_Lighting_Single-Family/Multifamily_LED Specialty Lamp, Directional_2024, Year 3 Install_0_9W</v>
      </c>
      <c r="C29587" s="269" t="s">
        <v>1</v>
      </c>
      <c r="D29587" s="269" t="s">
        <v>24</v>
      </c>
      <c r="E29587" s="269" t="s">
        <v>1996</v>
      </c>
      <c r="F29587" s="269" t="s">
        <v>663</v>
      </c>
      <c r="G29587" s="269" t="s">
        <v>822</v>
      </c>
      <c r="H29587" s="269" t="s">
        <v>920</v>
      </c>
      <c r="I29587" s="269" t="s">
        <v>517</v>
      </c>
      <c r="J29587" s="269" t="s">
        <v>929</v>
      </c>
      <c r="K29587" s="269">
        <v>0</v>
      </c>
      <c r="L29587" s="270" t="s">
        <v>928</v>
      </c>
      <c r="M29587" s="277" t="s">
        <v>698</v>
      </c>
      <c r="N29587" s="278"/>
      <c r="O29587" s="279">
        <f>O29586*O29579</f>
        <v>1.96570323576E-4</v>
      </c>
      <c r="P29587" s="274"/>
      <c r="Q29587" s="274" t="s">
        <v>356</v>
      </c>
      <c r="R29587" s="274" t="s">
        <v>857</v>
      </c>
      <c r="S29587" s="274" t="s">
        <v>858</v>
      </c>
      <c r="T29587" s="274" t="s">
        <v>169</v>
      </c>
      <c r="U29587" s="274" t="str">
        <f t="shared" si="2856"/>
        <v>RS</v>
      </c>
      <c r="V29587" s="274" t="str">
        <f t="shared" si="2857"/>
        <v>LTG</v>
      </c>
      <c r="W29587" s="274" t="str">
        <f t="shared" si="2858"/>
        <v>LEDD</v>
      </c>
      <c r="X29587" s="274" t="str">
        <f t="shared" si="2859"/>
        <v>V12-210101</v>
      </c>
    </row>
    <row r="29588" spans="1:24" ht="15" customHeight="1" x14ac:dyDescent="0.35">
      <c r="A29588" s="267" t="str">
        <f t="shared" si="2861"/>
        <v>Residential_Retail Products_Online Marketplace_Electric_Lighting_Single-Family/Multifamily_LED Specialty Lamp, Directional_2024, Year 3 Install_0_9W_Remaining Life</v>
      </c>
      <c r="B29588" s="267" t="str">
        <f t="shared" si="2860"/>
        <v>Residential_Retail Products_Online Marketplace_Electric_Lighting_Single-Family/Multifamily_LED Specialty Lamp, Directional_2024, Year 3 Install_0_9W</v>
      </c>
      <c r="C29588" s="269" t="s">
        <v>1</v>
      </c>
      <c r="D29588" s="269" t="s">
        <v>24</v>
      </c>
      <c r="E29588" s="269" t="s">
        <v>1996</v>
      </c>
      <c r="F29588" s="269" t="s">
        <v>663</v>
      </c>
      <c r="G29588" s="269" t="s">
        <v>822</v>
      </c>
      <c r="H29588" s="269" t="s">
        <v>920</v>
      </c>
      <c r="I29588" s="269" t="s">
        <v>517</v>
      </c>
      <c r="J29588" s="269" t="s">
        <v>929</v>
      </c>
      <c r="K29588" s="269">
        <v>0</v>
      </c>
      <c r="L29588" s="270" t="s">
        <v>928</v>
      </c>
      <c r="M29588" s="277" t="s">
        <v>699</v>
      </c>
      <c r="N29588" s="278"/>
      <c r="O29588" s="279">
        <v>4</v>
      </c>
      <c r="P29588" s="274"/>
      <c r="Q29588" s="274" t="s">
        <v>356</v>
      </c>
      <c r="R29588" s="274" t="s">
        <v>857</v>
      </c>
      <c r="S29588" s="274" t="s">
        <v>858</v>
      </c>
      <c r="T29588" s="274" t="s">
        <v>169</v>
      </c>
      <c r="U29588" s="274" t="str">
        <f t="shared" si="2856"/>
        <v>RS</v>
      </c>
      <c r="V29588" s="274" t="str">
        <f t="shared" si="2857"/>
        <v>LTG</v>
      </c>
      <c r="W29588" s="274" t="str">
        <f t="shared" si="2858"/>
        <v>LEDD</v>
      </c>
      <c r="X29588" s="274" t="str">
        <f t="shared" si="2859"/>
        <v>V12-210101</v>
      </c>
    </row>
    <row r="29589" spans="1:24" ht="15" customHeight="1" x14ac:dyDescent="0.35">
      <c r="A29589" s="267" t="str">
        <f t="shared" si="2861"/>
        <v>Residential_Retail Products_Online Marketplace_Electric_Lighting_Single-Family/Multifamily_LED Specialty Lamp, Directional_2024, Year 3 Install_0_9W_Lifetime (years)</v>
      </c>
      <c r="B29589" s="267" t="str">
        <f t="shared" si="2860"/>
        <v>Residential_Retail Products_Online Marketplace_Electric_Lighting_Single-Family/Multifamily_LED Specialty Lamp, Directional_2024, Year 3 Install_0_9W</v>
      </c>
      <c r="C29589" s="269" t="s">
        <v>1</v>
      </c>
      <c r="D29589" s="269" t="s">
        <v>24</v>
      </c>
      <c r="E29589" s="269" t="s">
        <v>1996</v>
      </c>
      <c r="F29589" s="269" t="s">
        <v>663</v>
      </c>
      <c r="G29589" s="269" t="s">
        <v>822</v>
      </c>
      <c r="H29589" s="269" t="s">
        <v>920</v>
      </c>
      <c r="I29589" s="269" t="s">
        <v>517</v>
      </c>
      <c r="J29589" s="269" t="s">
        <v>929</v>
      </c>
      <c r="K29589" s="269">
        <v>0</v>
      </c>
      <c r="L29589" s="270" t="s">
        <v>928</v>
      </c>
      <c r="M29589" s="277" t="s">
        <v>700</v>
      </c>
      <c r="N29589" s="278"/>
      <c r="O29589" s="279">
        <v>10</v>
      </c>
      <c r="P29589" s="274"/>
      <c r="Q29589" s="274" t="s">
        <v>356</v>
      </c>
      <c r="R29589" s="274" t="s">
        <v>857</v>
      </c>
      <c r="S29589" s="274" t="s">
        <v>858</v>
      </c>
      <c r="T29589" s="274" t="s">
        <v>169</v>
      </c>
      <c r="U29589" s="274" t="str">
        <f t="shared" si="2856"/>
        <v>RS</v>
      </c>
      <c r="V29589" s="274" t="str">
        <f t="shared" si="2857"/>
        <v>LTG</v>
      </c>
      <c r="W29589" s="274" t="str">
        <f t="shared" si="2858"/>
        <v>LEDD</v>
      </c>
      <c r="X29589" s="274" t="str">
        <f t="shared" si="2859"/>
        <v>V12-210101</v>
      </c>
    </row>
    <row r="29590" spans="1:24" ht="15" customHeight="1" x14ac:dyDescent="0.35">
      <c r="A29590" s="267" t="str">
        <f t="shared" si="2861"/>
        <v>Residential_Retail Products_Online Marketplace_Electric_Lighting_Single-Family/Multifamily_LED Specialty Lamp, Directional_2024, Year 3 Install_0_9W_Incremental Cost</v>
      </c>
      <c r="B29590" s="267" t="str">
        <f t="shared" si="2860"/>
        <v>Residential_Retail Products_Online Marketplace_Electric_Lighting_Single-Family/Multifamily_LED Specialty Lamp, Directional_2024, Year 3 Install_0_9W</v>
      </c>
      <c r="C29590" s="269" t="s">
        <v>1</v>
      </c>
      <c r="D29590" s="269" t="s">
        <v>24</v>
      </c>
      <c r="E29590" s="269" t="s">
        <v>1996</v>
      </c>
      <c r="F29590" s="269" t="s">
        <v>663</v>
      </c>
      <c r="G29590" s="269" t="s">
        <v>822</v>
      </c>
      <c r="H29590" s="269" t="s">
        <v>920</v>
      </c>
      <c r="I29590" s="269" t="s">
        <v>517</v>
      </c>
      <c r="J29590" s="269" t="s">
        <v>929</v>
      </c>
      <c r="K29590" s="269">
        <v>0</v>
      </c>
      <c r="L29590" s="270" t="s">
        <v>928</v>
      </c>
      <c r="M29590" s="277" t="s">
        <v>701</v>
      </c>
      <c r="N29590" s="280"/>
      <c r="O29590" s="281">
        <v>1.65</v>
      </c>
      <c r="P29590" s="274" t="s">
        <v>643</v>
      </c>
      <c r="Q29590" s="274" t="s">
        <v>356</v>
      </c>
      <c r="R29590" s="274" t="s">
        <v>857</v>
      </c>
      <c r="S29590" s="274" t="s">
        <v>858</v>
      </c>
      <c r="T29590" s="274" t="s">
        <v>169</v>
      </c>
      <c r="U29590" s="274" t="str">
        <f t="shared" si="2856"/>
        <v>RS</v>
      </c>
      <c r="V29590" s="274" t="str">
        <f t="shared" si="2857"/>
        <v>LTG</v>
      </c>
      <c r="W29590" s="274" t="str">
        <f t="shared" si="2858"/>
        <v>LEDD</v>
      </c>
      <c r="X29590" s="274" t="str">
        <f t="shared" si="2859"/>
        <v>V12-210101</v>
      </c>
    </row>
    <row r="29591" spans="1:24" ht="15" customHeight="1" x14ac:dyDescent="0.35">
      <c r="A29591" s="267" t="str">
        <f t="shared" si="2861"/>
        <v>Residential_Retail Products_Online Marketplace_Electric_Lighting_Single-Family/Multifamily_LED Specialty Lamp, Directional_2024, Year 3 Install_0_9W_</v>
      </c>
      <c r="B29591" s="267" t="str">
        <f t="shared" si="2860"/>
        <v>Residential_Retail Products_Online Marketplace_Electric_Lighting_Single-Family/Multifamily_LED Specialty Lamp, Directional_2024, Year 3 Install_0_9W</v>
      </c>
      <c r="C29591" s="269" t="s">
        <v>1</v>
      </c>
      <c r="D29591" s="269" t="s">
        <v>24</v>
      </c>
      <c r="E29591" s="269" t="s">
        <v>1996</v>
      </c>
      <c r="F29591" s="269" t="s">
        <v>663</v>
      </c>
      <c r="G29591" s="269" t="s">
        <v>822</v>
      </c>
      <c r="H29591" s="269" t="s">
        <v>920</v>
      </c>
      <c r="I29591" s="269" t="s">
        <v>517</v>
      </c>
      <c r="J29591" s="269" t="s">
        <v>929</v>
      </c>
      <c r="K29591" s="269">
        <v>0</v>
      </c>
      <c r="L29591" s="270" t="s">
        <v>928</v>
      </c>
      <c r="P29591" s="274"/>
      <c r="Q29591" s="274"/>
      <c r="R29591" s="274"/>
      <c r="S29591" s="274"/>
      <c r="T29591" s="274"/>
      <c r="U29591" s="274" t="str">
        <f t="shared" si="2856"/>
        <v>ERROR</v>
      </c>
      <c r="V29591" s="274" t="str">
        <f t="shared" si="2857"/>
        <v/>
      </c>
      <c r="W29591" s="274" t="str">
        <f t="shared" si="2858"/>
        <v/>
      </c>
      <c r="X29591" s="274" t="str">
        <f t="shared" si="2859"/>
        <v/>
      </c>
    </row>
    <row r="29592" spans="1:24" ht="15" customHeight="1" x14ac:dyDescent="0.35">
      <c r="A29592" s="267" t="str">
        <f t="shared" si="2861"/>
        <v xml:space="preserve">Residential_Retail Products_Online Marketplace_Electric_Lighting_Single-Family/Multifamily_LED Specialty Lamp, Directional_2025, Year 1 Install_0_17W_Watts_base </v>
      </c>
      <c r="B29592" s="267" t="str">
        <f t="shared" si="2860"/>
        <v>Residential_Retail Products_Online Marketplace_Electric_Lighting_Single-Family/Multifamily_LED Specialty Lamp, Directional_2025, Year 1 Install_0_17W</v>
      </c>
      <c r="C29592" s="269" t="s">
        <v>1</v>
      </c>
      <c r="D29592" s="269" t="s">
        <v>24</v>
      </c>
      <c r="E29592" s="269" t="s">
        <v>1996</v>
      </c>
      <c r="F29592" s="269" t="s">
        <v>663</v>
      </c>
      <c r="G29592" s="269" t="s">
        <v>822</v>
      </c>
      <c r="H29592" s="269" t="s">
        <v>920</v>
      </c>
      <c r="I29592" s="269" t="s">
        <v>517</v>
      </c>
      <c r="J29592" s="269" t="s">
        <v>455</v>
      </c>
      <c r="K29592" s="269">
        <v>0</v>
      </c>
      <c r="L29592" s="270" t="s">
        <v>848</v>
      </c>
      <c r="M29592" s="271" t="s">
        <v>825</v>
      </c>
      <c r="N29592" s="272"/>
      <c r="O29592" s="272">
        <v>75</v>
      </c>
      <c r="P29592" s="274"/>
      <c r="Q29592" s="274" t="s">
        <v>356</v>
      </c>
      <c r="R29592" s="274" t="s">
        <v>857</v>
      </c>
      <c r="S29592" s="274" t="s">
        <v>858</v>
      </c>
      <c r="T29592" s="274" t="s">
        <v>169</v>
      </c>
      <c r="U29592" s="274" t="str">
        <f t="shared" si="2856"/>
        <v>RS</v>
      </c>
      <c r="V29592" s="274" t="str">
        <f t="shared" si="2857"/>
        <v>LTG</v>
      </c>
      <c r="W29592" s="274" t="str">
        <f t="shared" si="2858"/>
        <v>LEDD</v>
      </c>
      <c r="X29592" s="274" t="str">
        <f t="shared" si="2859"/>
        <v>V12-210101</v>
      </c>
    </row>
    <row r="29593" spans="1:24" ht="15" customHeight="1" x14ac:dyDescent="0.35">
      <c r="A29593" s="267" t="str">
        <f t="shared" si="2861"/>
        <v>Residential_Retail Products_Online Marketplace_Electric_Lighting_Single-Family/Multifamily_LED Specialty Lamp, Directional_2025, Year 1 Install_0_17W_Watts_EE</v>
      </c>
      <c r="B29593" s="267" t="str">
        <f t="shared" si="2860"/>
        <v>Residential_Retail Products_Online Marketplace_Electric_Lighting_Single-Family/Multifamily_LED Specialty Lamp, Directional_2025, Year 1 Install_0_17W</v>
      </c>
      <c r="C29593" s="269" t="s">
        <v>1</v>
      </c>
      <c r="D29593" s="269" t="s">
        <v>24</v>
      </c>
      <c r="E29593" s="269" t="s">
        <v>1996</v>
      </c>
      <c r="F29593" s="269" t="s">
        <v>663</v>
      </c>
      <c r="G29593" s="269" t="s">
        <v>822</v>
      </c>
      <c r="H29593" s="269" t="s">
        <v>920</v>
      </c>
      <c r="I29593" s="269" t="s">
        <v>517</v>
      </c>
      <c r="J29593" s="269" t="s">
        <v>455</v>
      </c>
      <c r="K29593" s="269">
        <v>0</v>
      </c>
      <c r="L29593" s="270" t="s">
        <v>848</v>
      </c>
      <c r="M29593" s="271" t="s">
        <v>828</v>
      </c>
      <c r="N29593" s="272"/>
      <c r="O29593" s="272">
        <v>17</v>
      </c>
      <c r="P29593" s="274"/>
      <c r="Q29593" s="274" t="s">
        <v>356</v>
      </c>
      <c r="R29593" s="274" t="s">
        <v>857</v>
      </c>
      <c r="S29593" s="274" t="s">
        <v>858</v>
      </c>
      <c r="T29593" s="274" t="s">
        <v>169</v>
      </c>
      <c r="U29593" s="274" t="str">
        <f t="shared" si="2856"/>
        <v>RS</v>
      </c>
      <c r="V29593" s="274" t="str">
        <f t="shared" si="2857"/>
        <v>LTG</v>
      </c>
      <c r="W29593" s="274" t="str">
        <f t="shared" si="2858"/>
        <v>LEDD</v>
      </c>
      <c r="X29593" s="274" t="str">
        <f t="shared" si="2859"/>
        <v>V12-210101</v>
      </c>
    </row>
    <row r="29594" spans="1:24" ht="15" customHeight="1" x14ac:dyDescent="0.35">
      <c r="A29594" s="267" t="str">
        <f t="shared" si="2861"/>
        <v>Residential_Retail Products_Online Marketplace_Electric_Lighting_Single-Family/Multifamily_LED Specialty Lamp, Directional_2025, Year 1 Install_0_17W_Leakage</v>
      </c>
      <c r="B29594" s="267" t="str">
        <f t="shared" si="2860"/>
        <v>Residential_Retail Products_Online Marketplace_Electric_Lighting_Single-Family/Multifamily_LED Specialty Lamp, Directional_2025, Year 1 Install_0_17W</v>
      </c>
      <c r="C29594" s="269" t="s">
        <v>1</v>
      </c>
      <c r="D29594" s="269" t="s">
        <v>24</v>
      </c>
      <c r="E29594" s="269" t="s">
        <v>1996</v>
      </c>
      <c r="F29594" s="269" t="s">
        <v>663</v>
      </c>
      <c r="G29594" s="269" t="s">
        <v>822</v>
      </c>
      <c r="H29594" s="269" t="s">
        <v>920</v>
      </c>
      <c r="I29594" s="269" t="s">
        <v>517</v>
      </c>
      <c r="J29594" s="269" t="s">
        <v>455</v>
      </c>
      <c r="K29594" s="269">
        <v>0</v>
      </c>
      <c r="L29594" s="270" t="s">
        <v>848</v>
      </c>
      <c r="M29594" s="271" t="s">
        <v>829</v>
      </c>
      <c r="N29594" s="272"/>
      <c r="O29594" s="272">
        <v>0.13100000000000001</v>
      </c>
      <c r="P29594" s="274" t="s">
        <v>1013</v>
      </c>
      <c r="Q29594" s="274" t="s">
        <v>356</v>
      </c>
      <c r="R29594" s="274" t="s">
        <v>857</v>
      </c>
      <c r="S29594" s="274" t="s">
        <v>858</v>
      </c>
      <c r="T29594" s="274" t="s">
        <v>169</v>
      </c>
      <c r="U29594" s="274" t="str">
        <f t="shared" si="2856"/>
        <v>RS</v>
      </c>
      <c r="V29594" s="274" t="str">
        <f t="shared" si="2857"/>
        <v>LTG</v>
      </c>
      <c r="W29594" s="274" t="str">
        <f t="shared" si="2858"/>
        <v>LEDD</v>
      </c>
      <c r="X29594" s="274" t="str">
        <f t="shared" si="2859"/>
        <v>V12-210101</v>
      </c>
    </row>
    <row r="29595" spans="1:24" ht="15" customHeight="1" x14ac:dyDescent="0.35">
      <c r="A29595" s="267" t="str">
        <f t="shared" si="2861"/>
        <v>Residential_Retail Products_Online Marketplace_Electric_Lighting_Single-Family/Multifamily_LED Specialty Lamp, Directional_2025, Year 1 Install_0_17W_Hours</v>
      </c>
      <c r="B29595" s="267" t="str">
        <f t="shared" si="2860"/>
        <v>Residential_Retail Products_Online Marketplace_Electric_Lighting_Single-Family/Multifamily_LED Specialty Lamp, Directional_2025, Year 1 Install_0_17W</v>
      </c>
      <c r="C29595" s="269" t="s">
        <v>1</v>
      </c>
      <c r="D29595" s="269" t="s">
        <v>24</v>
      </c>
      <c r="E29595" s="269" t="s">
        <v>1996</v>
      </c>
      <c r="F29595" s="269" t="s">
        <v>663</v>
      </c>
      <c r="G29595" s="269" t="s">
        <v>822</v>
      </c>
      <c r="H29595" s="269" t="s">
        <v>920</v>
      </c>
      <c r="I29595" s="269" t="s">
        <v>517</v>
      </c>
      <c r="J29595" s="269" t="s">
        <v>455</v>
      </c>
      <c r="K29595" s="269">
        <v>0</v>
      </c>
      <c r="L29595" s="270" t="s">
        <v>848</v>
      </c>
      <c r="M29595" s="271" t="s">
        <v>831</v>
      </c>
      <c r="N29595" s="272"/>
      <c r="O29595" s="272">
        <v>763</v>
      </c>
      <c r="P29595" s="274" t="s">
        <v>850</v>
      </c>
      <c r="Q29595" s="274" t="s">
        <v>356</v>
      </c>
      <c r="R29595" s="274" t="s">
        <v>857</v>
      </c>
      <c r="S29595" s="274" t="s">
        <v>858</v>
      </c>
      <c r="T29595" s="274" t="s">
        <v>169</v>
      </c>
      <c r="U29595" s="274" t="str">
        <f t="shared" si="2856"/>
        <v>RS</v>
      </c>
      <c r="V29595" s="274" t="str">
        <f t="shared" si="2857"/>
        <v>LTG</v>
      </c>
      <c r="W29595" s="274" t="str">
        <f t="shared" si="2858"/>
        <v>LEDD</v>
      </c>
      <c r="X29595" s="274" t="str">
        <f t="shared" si="2859"/>
        <v>V12-210101</v>
      </c>
    </row>
    <row r="29596" spans="1:24" ht="15" customHeight="1" x14ac:dyDescent="0.35">
      <c r="A29596" s="267" t="str">
        <f t="shared" si="2861"/>
        <v>Residential_Retail Products_Online Marketplace_Electric_Lighting_Single-Family/Multifamily_LED Specialty Lamp, Directional_2025, Year 1 Install_0_17W_WHFe</v>
      </c>
      <c r="B29596" s="267" t="str">
        <f t="shared" si="2860"/>
        <v>Residential_Retail Products_Online Marketplace_Electric_Lighting_Single-Family/Multifamily_LED Specialty Lamp, Directional_2025, Year 1 Install_0_17W</v>
      </c>
      <c r="C29596" s="269" t="s">
        <v>1</v>
      </c>
      <c r="D29596" s="269" t="s">
        <v>24</v>
      </c>
      <c r="E29596" s="269" t="s">
        <v>1996</v>
      </c>
      <c r="F29596" s="269" t="s">
        <v>663</v>
      </c>
      <c r="G29596" s="269" t="s">
        <v>822</v>
      </c>
      <c r="H29596" s="269" t="s">
        <v>920</v>
      </c>
      <c r="I29596" s="269" t="s">
        <v>517</v>
      </c>
      <c r="J29596" s="269" t="s">
        <v>455</v>
      </c>
      <c r="K29596" s="269">
        <v>0</v>
      </c>
      <c r="L29596" s="270" t="s">
        <v>848</v>
      </c>
      <c r="M29596" s="271" t="s">
        <v>833</v>
      </c>
      <c r="N29596" s="272"/>
      <c r="O29596" s="272">
        <v>1.06</v>
      </c>
      <c r="P29596" s="274" t="s">
        <v>851</v>
      </c>
      <c r="Q29596" s="274" t="s">
        <v>356</v>
      </c>
      <c r="R29596" s="274" t="s">
        <v>857</v>
      </c>
      <c r="S29596" s="274" t="s">
        <v>858</v>
      </c>
      <c r="T29596" s="274" t="s">
        <v>169</v>
      </c>
      <c r="U29596" s="274" t="str">
        <f t="shared" si="2856"/>
        <v>RS</v>
      </c>
      <c r="V29596" s="274" t="str">
        <f t="shared" si="2857"/>
        <v>LTG</v>
      </c>
      <c r="W29596" s="274" t="str">
        <f t="shared" si="2858"/>
        <v>LEDD</v>
      </c>
      <c r="X29596" s="274" t="str">
        <f t="shared" si="2859"/>
        <v>V12-210101</v>
      </c>
    </row>
    <row r="29597" spans="1:24" ht="15" customHeight="1" x14ac:dyDescent="0.35">
      <c r="A29597" s="267" t="str">
        <f t="shared" si="2861"/>
        <v>Residential_Retail Products_Online Marketplace_Electric_Lighting_Single-Family/Multifamily_LED Specialty Lamp, Directional_2025, Year 1 Install_0_17W_ISR</v>
      </c>
      <c r="B29597" s="267" t="str">
        <f t="shared" si="2860"/>
        <v>Residential_Retail Products_Online Marketplace_Electric_Lighting_Single-Family/Multifamily_LED Specialty Lamp, Directional_2025, Year 1 Install_0_17W</v>
      </c>
      <c r="C29597" s="269" t="s">
        <v>1</v>
      </c>
      <c r="D29597" s="269" t="s">
        <v>24</v>
      </c>
      <c r="E29597" s="269" t="s">
        <v>1996</v>
      </c>
      <c r="F29597" s="269" t="s">
        <v>663</v>
      </c>
      <c r="G29597" s="269" t="s">
        <v>822</v>
      </c>
      <c r="H29597" s="269" t="s">
        <v>920</v>
      </c>
      <c r="I29597" s="269" t="s">
        <v>517</v>
      </c>
      <c r="J29597" s="269" t="s">
        <v>455</v>
      </c>
      <c r="K29597" s="269">
        <v>0</v>
      </c>
      <c r="L29597" s="270" t="s">
        <v>848</v>
      </c>
      <c r="M29597" s="271" t="s">
        <v>791</v>
      </c>
      <c r="N29597" s="272"/>
      <c r="O29597" s="272">
        <v>0.81499999999999995</v>
      </c>
      <c r="P29597" s="274" t="s">
        <v>438</v>
      </c>
      <c r="Q29597" s="274" t="s">
        <v>356</v>
      </c>
      <c r="R29597" s="274" t="s">
        <v>857</v>
      </c>
      <c r="S29597" s="274" t="s">
        <v>858</v>
      </c>
      <c r="T29597" s="274" t="s">
        <v>169</v>
      </c>
      <c r="U29597" s="274" t="str">
        <f t="shared" si="2856"/>
        <v>RS</v>
      </c>
      <c r="V29597" s="274" t="str">
        <f t="shared" si="2857"/>
        <v>LTG</v>
      </c>
      <c r="W29597" s="274" t="str">
        <f t="shared" si="2858"/>
        <v>LEDD</v>
      </c>
      <c r="X29597" s="274" t="str">
        <f t="shared" si="2859"/>
        <v>V12-210101</v>
      </c>
    </row>
    <row r="29598" spans="1:24" ht="15" customHeight="1" x14ac:dyDescent="0.35">
      <c r="A29598" s="267" t="str">
        <f t="shared" si="2861"/>
        <v>Residential_Retail Products_Online Marketplace_Electric_Lighting_Single-Family/Multifamily_LED Specialty Lamp, Directional_2025, Year 1 Install_0_17W_HF</v>
      </c>
      <c r="B29598" s="267" t="str">
        <f t="shared" si="2860"/>
        <v>Residential_Retail Products_Online Marketplace_Electric_Lighting_Single-Family/Multifamily_LED Specialty Lamp, Directional_2025, Year 1 Install_0_17W</v>
      </c>
      <c r="C29598" s="269" t="s">
        <v>1</v>
      </c>
      <c r="D29598" s="269" t="s">
        <v>24</v>
      </c>
      <c r="E29598" s="269" t="s">
        <v>1996</v>
      </c>
      <c r="F29598" s="269" t="s">
        <v>663</v>
      </c>
      <c r="G29598" s="269" t="s">
        <v>822</v>
      </c>
      <c r="H29598" s="269" t="s">
        <v>920</v>
      </c>
      <c r="I29598" s="269" t="s">
        <v>517</v>
      </c>
      <c r="J29598" s="269" t="s">
        <v>455</v>
      </c>
      <c r="K29598" s="269">
        <v>0</v>
      </c>
      <c r="L29598" s="270" t="s">
        <v>848</v>
      </c>
      <c r="M29598" s="271" t="s">
        <v>835</v>
      </c>
      <c r="N29598" s="272"/>
      <c r="O29598" s="272">
        <v>0.49</v>
      </c>
      <c r="P29598" s="274" t="s">
        <v>852</v>
      </c>
      <c r="Q29598" s="274" t="s">
        <v>356</v>
      </c>
      <c r="R29598" s="274" t="s">
        <v>857</v>
      </c>
      <c r="S29598" s="274" t="s">
        <v>858</v>
      </c>
      <c r="T29598" s="274" t="s">
        <v>169</v>
      </c>
      <c r="U29598" s="274" t="str">
        <f t="shared" si="2856"/>
        <v>RS</v>
      </c>
      <c r="V29598" s="274" t="str">
        <f t="shared" si="2857"/>
        <v>LTG</v>
      </c>
      <c r="W29598" s="274" t="str">
        <f t="shared" si="2858"/>
        <v>LEDD</v>
      </c>
      <c r="X29598" s="274" t="str">
        <f t="shared" si="2859"/>
        <v>V12-210101</v>
      </c>
    </row>
    <row r="29599" spans="1:24" ht="15" customHeight="1" x14ac:dyDescent="0.35">
      <c r="A29599" s="267" t="str">
        <f t="shared" si="2861"/>
        <v>Residential_Retail Products_Online Marketplace_Electric_Lighting_Single-Family/Multifamily_LED Specialty Lamp, Directional_2025, Year 1 Install_0_17W_ηHeat</v>
      </c>
      <c r="B29599" s="267" t="str">
        <f t="shared" si="2860"/>
        <v>Residential_Retail Products_Online Marketplace_Electric_Lighting_Single-Family/Multifamily_LED Specialty Lamp, Directional_2025, Year 1 Install_0_17W</v>
      </c>
      <c r="C29599" s="269" t="s">
        <v>1</v>
      </c>
      <c r="D29599" s="269" t="s">
        <v>24</v>
      </c>
      <c r="E29599" s="269" t="s">
        <v>1996</v>
      </c>
      <c r="F29599" s="269" t="s">
        <v>663</v>
      </c>
      <c r="G29599" s="269" t="s">
        <v>822</v>
      </c>
      <c r="H29599" s="269" t="s">
        <v>920</v>
      </c>
      <c r="I29599" s="269" t="s">
        <v>517</v>
      </c>
      <c r="J29599" s="269" t="s">
        <v>455</v>
      </c>
      <c r="K29599" s="269">
        <v>0</v>
      </c>
      <c r="L29599" s="270" t="s">
        <v>848</v>
      </c>
      <c r="M29599" s="271" t="s">
        <v>836</v>
      </c>
      <c r="N29599" s="272"/>
      <c r="O29599" s="272">
        <v>1.28</v>
      </c>
      <c r="P29599" s="274" t="s">
        <v>837</v>
      </c>
      <c r="Q29599" s="274" t="s">
        <v>356</v>
      </c>
      <c r="R29599" s="274" t="s">
        <v>857</v>
      </c>
      <c r="S29599" s="274" t="s">
        <v>858</v>
      </c>
      <c r="T29599" s="274" t="s">
        <v>169</v>
      </c>
      <c r="U29599" s="274" t="str">
        <f t="shared" si="2856"/>
        <v>RS</v>
      </c>
      <c r="V29599" s="274" t="str">
        <f t="shared" si="2857"/>
        <v>LTG</v>
      </c>
      <c r="W29599" s="274" t="str">
        <f t="shared" si="2858"/>
        <v>LEDD</v>
      </c>
      <c r="X29599" s="274" t="str">
        <f t="shared" si="2859"/>
        <v>V12-210101</v>
      </c>
    </row>
    <row r="29600" spans="1:24" ht="15" customHeight="1" x14ac:dyDescent="0.35">
      <c r="A29600" s="267" t="str">
        <f t="shared" si="2861"/>
        <v>Residential_Retail Products_Online Marketplace_Electric_Lighting_Single-Family/Multifamily_LED Specialty Lamp, Directional_2025, Year 1 Install_0_17W_WHFd</v>
      </c>
      <c r="B29600" s="267" t="str">
        <f t="shared" si="2860"/>
        <v>Residential_Retail Products_Online Marketplace_Electric_Lighting_Single-Family/Multifamily_LED Specialty Lamp, Directional_2025, Year 1 Install_0_17W</v>
      </c>
      <c r="C29600" s="269" t="s">
        <v>1</v>
      </c>
      <c r="D29600" s="269" t="s">
        <v>24</v>
      </c>
      <c r="E29600" s="269" t="s">
        <v>1996</v>
      </c>
      <c r="F29600" s="269" t="s">
        <v>663</v>
      </c>
      <c r="G29600" s="269" t="s">
        <v>822</v>
      </c>
      <c r="H29600" s="269" t="s">
        <v>920</v>
      </c>
      <c r="I29600" s="269" t="s">
        <v>517</v>
      </c>
      <c r="J29600" s="269" t="s">
        <v>455</v>
      </c>
      <c r="K29600" s="269">
        <v>0</v>
      </c>
      <c r="L29600" s="270" t="s">
        <v>848</v>
      </c>
      <c r="M29600" s="271" t="s">
        <v>838</v>
      </c>
      <c r="N29600" s="272"/>
      <c r="O29600" s="272">
        <v>1.1100000000000001</v>
      </c>
      <c r="P29600" s="274" t="s">
        <v>853</v>
      </c>
      <c r="Q29600" s="274" t="s">
        <v>356</v>
      </c>
      <c r="R29600" s="274" t="s">
        <v>857</v>
      </c>
      <c r="S29600" s="274" t="s">
        <v>858</v>
      </c>
      <c r="T29600" s="274" t="s">
        <v>169</v>
      </c>
      <c r="U29600" s="274" t="str">
        <f t="shared" si="2856"/>
        <v>RS</v>
      </c>
      <c r="V29600" s="274" t="str">
        <f t="shared" si="2857"/>
        <v>LTG</v>
      </c>
      <c r="W29600" s="274" t="str">
        <f t="shared" si="2858"/>
        <v>LEDD</v>
      </c>
      <c r="X29600" s="274" t="str">
        <f t="shared" si="2859"/>
        <v>V12-210101</v>
      </c>
    </row>
    <row r="29601" spans="1:24" ht="15" customHeight="1" x14ac:dyDescent="0.35">
      <c r="A29601" s="267" t="str">
        <f t="shared" si="2861"/>
        <v>Residential_Retail Products_Online Marketplace_Electric_Lighting_Single-Family/Multifamily_LED Specialty Lamp, Directional_2025, Year 1 Install_0_17W_CF</v>
      </c>
      <c r="B29601" s="267" t="str">
        <f t="shared" si="2860"/>
        <v>Residential_Retail Products_Online Marketplace_Electric_Lighting_Single-Family/Multifamily_LED Specialty Lamp, Directional_2025, Year 1 Install_0_17W</v>
      </c>
      <c r="C29601" s="269" t="s">
        <v>1</v>
      </c>
      <c r="D29601" s="269" t="s">
        <v>24</v>
      </c>
      <c r="E29601" s="269" t="s">
        <v>1996</v>
      </c>
      <c r="F29601" s="269" t="s">
        <v>663</v>
      </c>
      <c r="G29601" s="269" t="s">
        <v>822</v>
      </c>
      <c r="H29601" s="269" t="s">
        <v>920</v>
      </c>
      <c r="I29601" s="269" t="s">
        <v>517</v>
      </c>
      <c r="J29601" s="269" t="s">
        <v>455</v>
      </c>
      <c r="K29601" s="269">
        <v>0</v>
      </c>
      <c r="L29601" s="270" t="s">
        <v>848</v>
      </c>
      <c r="M29601" s="271" t="s">
        <v>684</v>
      </c>
      <c r="N29601" s="272"/>
      <c r="O29601" s="272">
        <v>0.109</v>
      </c>
      <c r="P29601" s="274" t="s">
        <v>854</v>
      </c>
      <c r="Q29601" s="274" t="s">
        <v>356</v>
      </c>
      <c r="R29601" s="274" t="s">
        <v>857</v>
      </c>
      <c r="S29601" s="274" t="s">
        <v>858</v>
      </c>
      <c r="T29601" s="274" t="s">
        <v>169</v>
      </c>
      <c r="U29601" s="274" t="str">
        <f t="shared" si="2856"/>
        <v>RS</v>
      </c>
      <c r="V29601" s="274" t="str">
        <f t="shared" si="2857"/>
        <v>LTG</v>
      </c>
      <c r="W29601" s="274" t="str">
        <f t="shared" si="2858"/>
        <v>LEDD</v>
      </c>
      <c r="X29601" s="274" t="str">
        <f t="shared" si="2859"/>
        <v>V12-210101</v>
      </c>
    </row>
    <row r="29602" spans="1:24" ht="15" customHeight="1" x14ac:dyDescent="0.35">
      <c r="A29602" s="267" t="str">
        <f t="shared" si="2861"/>
        <v>Residential_Retail Products_Online Marketplace_Electric_Lighting_Single-Family/Multifamily_LED Specialty Lamp, Directional_2025, Year 1 Install_0_17W_ηHeat</v>
      </c>
      <c r="B29602" s="267" t="str">
        <f t="shared" si="2860"/>
        <v>Residential_Retail Products_Online Marketplace_Electric_Lighting_Single-Family/Multifamily_LED Specialty Lamp, Directional_2025, Year 1 Install_0_17W</v>
      </c>
      <c r="C29602" s="269" t="s">
        <v>1</v>
      </c>
      <c r="D29602" s="269" t="s">
        <v>24</v>
      </c>
      <c r="E29602" s="269" t="s">
        <v>1996</v>
      </c>
      <c r="F29602" s="269" t="s">
        <v>663</v>
      </c>
      <c r="G29602" s="269" t="s">
        <v>822</v>
      </c>
      <c r="H29602" s="269" t="s">
        <v>920</v>
      </c>
      <c r="I29602" s="269" t="s">
        <v>517</v>
      </c>
      <c r="J29602" s="269" t="s">
        <v>455</v>
      </c>
      <c r="K29602" s="269">
        <v>0</v>
      </c>
      <c r="L29602" s="270" t="s">
        <v>848</v>
      </c>
      <c r="M29602" s="271" t="s">
        <v>836</v>
      </c>
      <c r="N29602" s="272"/>
      <c r="O29602" s="272">
        <v>0.7</v>
      </c>
      <c r="P29602" s="274"/>
      <c r="Q29602" s="274" t="s">
        <v>356</v>
      </c>
      <c r="R29602" s="274" t="s">
        <v>857</v>
      </c>
      <c r="S29602" s="274" t="s">
        <v>858</v>
      </c>
      <c r="T29602" s="274" t="s">
        <v>169</v>
      </c>
      <c r="U29602" s="274" t="str">
        <f t="shared" si="2856"/>
        <v>RS</v>
      </c>
      <c r="V29602" s="274" t="str">
        <f t="shared" si="2857"/>
        <v>LTG</v>
      </c>
      <c r="W29602" s="274" t="str">
        <f t="shared" si="2858"/>
        <v>LEDD</v>
      </c>
      <c r="X29602" s="274" t="str">
        <f t="shared" si="2859"/>
        <v>V12-210101</v>
      </c>
    </row>
    <row r="29603" spans="1:24" ht="15" customHeight="1" x14ac:dyDescent="0.35">
      <c r="A29603" s="267" t="str">
        <f t="shared" si="2861"/>
        <v>Residential_Retail Products_Online Marketplace_Electric_Lighting_Single-Family/Multifamily_LED Specialty Lamp, Directional_2025, Year 1 Install_0_17W_Conversion</v>
      </c>
      <c r="B29603" s="267" t="str">
        <f t="shared" si="2860"/>
        <v>Residential_Retail Products_Online Marketplace_Electric_Lighting_Single-Family/Multifamily_LED Specialty Lamp, Directional_2025, Year 1 Install_0_17W</v>
      </c>
      <c r="C29603" s="269" t="s">
        <v>1</v>
      </c>
      <c r="D29603" s="269" t="s">
        <v>24</v>
      </c>
      <c r="E29603" s="269" t="s">
        <v>1996</v>
      </c>
      <c r="F29603" s="269" t="s">
        <v>663</v>
      </c>
      <c r="G29603" s="269" t="s">
        <v>822</v>
      </c>
      <c r="H29603" s="269" t="s">
        <v>920</v>
      </c>
      <c r="I29603" s="269" t="s">
        <v>517</v>
      </c>
      <c r="J29603" s="269" t="s">
        <v>455</v>
      </c>
      <c r="K29603" s="269">
        <v>0</v>
      </c>
      <c r="L29603" s="270" t="s">
        <v>848</v>
      </c>
      <c r="M29603" s="271" t="s">
        <v>839</v>
      </c>
      <c r="N29603" s="272"/>
      <c r="O29603" s="272">
        <v>3.4119999999999998E-2</v>
      </c>
      <c r="P29603" s="274"/>
      <c r="Q29603" s="274" t="s">
        <v>356</v>
      </c>
      <c r="R29603" s="274" t="s">
        <v>857</v>
      </c>
      <c r="S29603" s="274" t="s">
        <v>858</v>
      </c>
      <c r="T29603" s="274" t="s">
        <v>169</v>
      </c>
      <c r="U29603" s="274" t="str">
        <f t="shared" si="2856"/>
        <v>RS</v>
      </c>
      <c r="V29603" s="274" t="str">
        <f t="shared" si="2857"/>
        <v>LTG</v>
      </c>
      <c r="W29603" s="274" t="str">
        <f t="shared" si="2858"/>
        <v>LEDD</v>
      </c>
      <c r="X29603" s="274" t="str">
        <f t="shared" si="2859"/>
        <v>V12-210101</v>
      </c>
    </row>
    <row r="29604" spans="1:24" ht="15" customHeight="1" x14ac:dyDescent="0.35">
      <c r="A29604" s="267" t="str">
        <f t="shared" si="2861"/>
        <v>Residential_Retail Products_Online Marketplace_Electric_Lighting_Single-Family/Multifamily_LED Specialty Lamp, Directional_2025, Year 1 Install_0_17W_Mid-Life Adjustment</v>
      </c>
      <c r="B29604" s="267" t="str">
        <f t="shared" si="2860"/>
        <v>Residential_Retail Products_Online Marketplace_Electric_Lighting_Single-Family/Multifamily_LED Specialty Lamp, Directional_2025, Year 1 Install_0_17W</v>
      </c>
      <c r="C29604" s="269" t="s">
        <v>1</v>
      </c>
      <c r="D29604" s="269" t="s">
        <v>24</v>
      </c>
      <c r="E29604" s="269" t="s">
        <v>1996</v>
      </c>
      <c r="F29604" s="269" t="s">
        <v>663</v>
      </c>
      <c r="G29604" s="269" t="s">
        <v>822</v>
      </c>
      <c r="H29604" s="269" t="s">
        <v>920</v>
      </c>
      <c r="I29604" s="269" t="s">
        <v>517</v>
      </c>
      <c r="J29604" s="269" t="s">
        <v>455</v>
      </c>
      <c r="K29604" s="269">
        <v>0</v>
      </c>
      <c r="L29604" s="270" t="s">
        <v>848</v>
      </c>
      <c r="M29604" s="271" t="s">
        <v>840</v>
      </c>
      <c r="N29604" s="272"/>
      <c r="O29604" s="272">
        <v>0.6</v>
      </c>
      <c r="P29604" s="274" t="s">
        <v>643</v>
      </c>
      <c r="Q29604" s="274" t="s">
        <v>356</v>
      </c>
      <c r="R29604" s="274" t="s">
        <v>857</v>
      </c>
      <c r="S29604" s="274" t="s">
        <v>858</v>
      </c>
      <c r="T29604" s="274" t="s">
        <v>169</v>
      </c>
      <c r="U29604" s="274" t="str">
        <f t="shared" si="2856"/>
        <v>RS</v>
      </c>
      <c r="V29604" s="274" t="str">
        <f t="shared" si="2857"/>
        <v>LTG</v>
      </c>
      <c r="W29604" s="274" t="str">
        <f t="shared" si="2858"/>
        <v>LEDD</v>
      </c>
      <c r="X29604" s="274" t="str">
        <f t="shared" si="2859"/>
        <v>V12-210101</v>
      </c>
    </row>
    <row r="29605" spans="1:24" ht="15" customHeight="1" x14ac:dyDescent="0.35">
      <c r="A29605" s="267" t="str">
        <f t="shared" si="2861"/>
        <v>Residential_Retail Products_Online Marketplace_Electric_Lighting_Single-Family/Multifamily_LED Specialty Lamp, Directional_2025, Year 1 Install_0_17W_Remaining Year kWh Heating Penalty</v>
      </c>
      <c r="B29605" s="267" t="str">
        <f t="shared" si="2860"/>
        <v>Residential_Retail Products_Online Marketplace_Electric_Lighting_Single-Family/Multifamily_LED Specialty Lamp, Directional_2025, Year 1 Install_0_17W</v>
      </c>
      <c r="C29605" s="269" t="s">
        <v>1</v>
      </c>
      <c r="D29605" s="269" t="s">
        <v>24</v>
      </c>
      <c r="E29605" s="269" t="s">
        <v>1996</v>
      </c>
      <c r="F29605" s="269" t="s">
        <v>663</v>
      </c>
      <c r="G29605" s="269" t="s">
        <v>822</v>
      </c>
      <c r="H29605" s="269" t="s">
        <v>920</v>
      </c>
      <c r="I29605" s="269" t="s">
        <v>517</v>
      </c>
      <c r="J29605" s="269" t="s">
        <v>455</v>
      </c>
      <c r="K29605" s="269">
        <v>0</v>
      </c>
      <c r="L29605" s="270" t="s">
        <v>848</v>
      </c>
      <c r="M29605" s="277" t="s">
        <v>841</v>
      </c>
      <c r="N29605" s="278"/>
      <c r="O29605" s="279">
        <f>-((O29592-O29593)/1000)*O29597*(1-O29594)*O29595*O29596*O29598/O29599</f>
        <v>-12.718089952957811</v>
      </c>
      <c r="P29605" s="274"/>
      <c r="Q29605" s="274" t="s">
        <v>356</v>
      </c>
      <c r="R29605" s="274" t="s">
        <v>857</v>
      </c>
      <c r="S29605" s="274" t="s">
        <v>858</v>
      </c>
      <c r="T29605" s="274" t="s">
        <v>169</v>
      </c>
      <c r="U29605" s="274" t="str">
        <f t="shared" si="2856"/>
        <v>RS</v>
      </c>
      <c r="V29605" s="274" t="str">
        <f t="shared" si="2857"/>
        <v>LTG</v>
      </c>
      <c r="W29605" s="274" t="str">
        <f t="shared" si="2858"/>
        <v>LEDD</v>
      </c>
      <c r="X29605" s="274" t="str">
        <f t="shared" si="2859"/>
        <v>V12-210101</v>
      </c>
    </row>
    <row r="29606" spans="1:24" ht="15" customHeight="1" x14ac:dyDescent="0.35">
      <c r="A29606" s="267" t="str">
        <f t="shared" si="2861"/>
        <v>Residential_Retail Products_Online Marketplace_Electric_Lighting_Single-Family/Multifamily_LED Specialty Lamp, Directional_2025, Year 1 Install_0_17W_kWh Heating Penalty</v>
      </c>
      <c r="B29606" s="267" t="str">
        <f t="shared" si="2860"/>
        <v>Residential_Retail Products_Online Marketplace_Electric_Lighting_Single-Family/Multifamily_LED Specialty Lamp, Directional_2025, Year 1 Install_0_17W</v>
      </c>
      <c r="C29606" s="269" t="s">
        <v>1</v>
      </c>
      <c r="D29606" s="269" t="s">
        <v>24</v>
      </c>
      <c r="E29606" s="269" t="s">
        <v>1996</v>
      </c>
      <c r="F29606" s="269" t="s">
        <v>663</v>
      </c>
      <c r="G29606" s="269" t="s">
        <v>822</v>
      </c>
      <c r="H29606" s="269" t="s">
        <v>920</v>
      </c>
      <c r="I29606" s="269" t="s">
        <v>517</v>
      </c>
      <c r="J29606" s="269" t="s">
        <v>455</v>
      </c>
      <c r="K29606" s="269">
        <v>0</v>
      </c>
      <c r="L29606" s="270" t="s">
        <v>848</v>
      </c>
      <c r="M29606" s="277" t="s">
        <v>842</v>
      </c>
      <c r="N29606" s="278"/>
      <c r="O29606" s="279">
        <f>O29605*O29604</f>
        <v>-7.6308539717746866</v>
      </c>
      <c r="P29606" s="274"/>
      <c r="Q29606" s="274" t="s">
        <v>356</v>
      </c>
      <c r="R29606" s="274" t="s">
        <v>857</v>
      </c>
      <c r="S29606" s="274" t="s">
        <v>858</v>
      </c>
      <c r="T29606" s="274" t="s">
        <v>169</v>
      </c>
      <c r="U29606" s="274" t="str">
        <f t="shared" ref="U29606:U29669" si="2862">IFERROR(LEFT(T29606,FIND("-",T29606)-1),"ERROR")</f>
        <v>RS</v>
      </c>
      <c r="V29606" s="274" t="str">
        <f t="shared" ref="V29606:V29669" si="2863">IFERROR(MID(T29606,LEN(U29606)+2,3),"ERROR")</f>
        <v>LTG</v>
      </c>
      <c r="W29606" s="274" t="str">
        <f t="shared" ref="W29606:W29669" si="2864">MID(T29606,LEN(U29606)+LEN(V29606)+3,4)</f>
        <v>LEDD</v>
      </c>
      <c r="X29606" s="274" t="str">
        <f t="shared" ref="X29606:X29669" si="2865">RIGHT(T29606,10)</f>
        <v>V12-210101</v>
      </c>
    </row>
    <row r="29607" spans="1:24" ht="15" customHeight="1" x14ac:dyDescent="0.35">
      <c r="A29607" s="267" t="str">
        <f t="shared" si="2861"/>
        <v>Residential_Retail Products_Online Marketplace_Electric_Lighting_Single-Family/Multifamily_LED Specialty Lamp, Directional_2025, Year 1 Install_0_17W_Remaining Year Therm Heating Penalty</v>
      </c>
      <c r="B29607" s="267" t="str">
        <f t="shared" ref="B29607:B29670" si="2866">C29607&amp;"_"&amp;D29607&amp;"_"&amp;E29607&amp;"_"&amp;F29607&amp;"_"&amp;G29607&amp;"_"&amp;H29607&amp;"_"&amp;I29607&amp;"_"&amp;J29607&amp;"_"&amp;K29607&amp;"_"&amp;L29607</f>
        <v>Residential_Retail Products_Online Marketplace_Electric_Lighting_Single-Family/Multifamily_LED Specialty Lamp, Directional_2025, Year 1 Install_0_17W</v>
      </c>
      <c r="C29607" s="269" t="s">
        <v>1</v>
      </c>
      <c r="D29607" s="269" t="s">
        <v>24</v>
      </c>
      <c r="E29607" s="269" t="s">
        <v>1996</v>
      </c>
      <c r="F29607" s="269" t="s">
        <v>663</v>
      </c>
      <c r="G29607" s="269" t="s">
        <v>822</v>
      </c>
      <c r="H29607" s="269" t="s">
        <v>920</v>
      </c>
      <c r="I29607" s="269" t="s">
        <v>517</v>
      </c>
      <c r="J29607" s="269" t="s">
        <v>455</v>
      </c>
      <c r="K29607" s="269">
        <v>0</v>
      </c>
      <c r="L29607" s="270" t="s">
        <v>848</v>
      </c>
      <c r="M29607" s="277" t="s">
        <v>843</v>
      </c>
      <c r="N29607" s="278"/>
      <c r="O29607" s="279">
        <f>-((O29592-O29593)/1000)*O29597*(1-O29594)*O29595*O29603*O29598/O29602</f>
        <v>-0.7485778616839599</v>
      </c>
      <c r="P29607" s="274"/>
      <c r="Q29607" s="274" t="s">
        <v>356</v>
      </c>
      <c r="R29607" s="274" t="s">
        <v>857</v>
      </c>
      <c r="S29607" s="274" t="s">
        <v>858</v>
      </c>
      <c r="T29607" s="274" t="s">
        <v>169</v>
      </c>
      <c r="U29607" s="274" t="str">
        <f t="shared" si="2862"/>
        <v>RS</v>
      </c>
      <c r="V29607" s="274" t="str">
        <f t="shared" si="2863"/>
        <v>LTG</v>
      </c>
      <c r="W29607" s="274" t="str">
        <f t="shared" si="2864"/>
        <v>LEDD</v>
      </c>
      <c r="X29607" s="274" t="str">
        <f t="shared" si="2865"/>
        <v>V12-210101</v>
      </c>
    </row>
    <row r="29608" spans="1:24" ht="15" customHeight="1" x14ac:dyDescent="0.35">
      <c r="A29608" s="267" t="str">
        <f t="shared" si="2861"/>
        <v>Residential_Retail Products_Online Marketplace_Electric_Lighting_Single-Family/Multifamily_LED Specialty Lamp, Directional_2025, Year 1 Install_0_17W_Therm Heating Penalty</v>
      </c>
      <c r="B29608" s="267" t="str">
        <f t="shared" si="2866"/>
        <v>Residential_Retail Products_Online Marketplace_Electric_Lighting_Single-Family/Multifamily_LED Specialty Lamp, Directional_2025, Year 1 Install_0_17W</v>
      </c>
      <c r="C29608" s="269" t="s">
        <v>1</v>
      </c>
      <c r="D29608" s="269" t="s">
        <v>24</v>
      </c>
      <c r="E29608" s="269" t="s">
        <v>1996</v>
      </c>
      <c r="F29608" s="269" t="s">
        <v>663</v>
      </c>
      <c r="G29608" s="269" t="s">
        <v>822</v>
      </c>
      <c r="H29608" s="269" t="s">
        <v>920</v>
      </c>
      <c r="I29608" s="269" t="s">
        <v>517</v>
      </c>
      <c r="J29608" s="269" t="s">
        <v>455</v>
      </c>
      <c r="K29608" s="269">
        <v>0</v>
      </c>
      <c r="L29608" s="270" t="s">
        <v>848</v>
      </c>
      <c r="M29608" s="277" t="s">
        <v>736</v>
      </c>
      <c r="N29608" s="278"/>
      <c r="O29608" s="279">
        <f>O29607*O29604</f>
        <v>-0.44914671701037595</v>
      </c>
      <c r="P29608" s="274"/>
      <c r="Q29608" s="274" t="s">
        <v>356</v>
      </c>
      <c r="R29608" s="274" t="s">
        <v>857</v>
      </c>
      <c r="S29608" s="274" t="s">
        <v>858</v>
      </c>
      <c r="T29608" s="274" t="s">
        <v>169</v>
      </c>
      <c r="U29608" s="274" t="str">
        <f t="shared" si="2862"/>
        <v>RS</v>
      </c>
      <c r="V29608" s="274" t="str">
        <f t="shared" si="2863"/>
        <v>LTG</v>
      </c>
      <c r="W29608" s="274" t="str">
        <f t="shared" si="2864"/>
        <v>LEDD</v>
      </c>
      <c r="X29608" s="274" t="str">
        <f t="shared" si="2865"/>
        <v>V12-210101</v>
      </c>
    </row>
    <row r="29609" spans="1:24" ht="15" customHeight="1" x14ac:dyDescent="0.35">
      <c r="A29609" s="267" t="str">
        <f t="shared" si="2861"/>
        <v>Residential_Retail Products_Online Marketplace_Electric_Lighting_Single-Family/Multifamily_LED Specialty Lamp, Directional_2025, Year 1 Install_0_17W_Remaining Year kWh</v>
      </c>
      <c r="B29609" s="267" t="str">
        <f t="shared" si="2866"/>
        <v>Residential_Retail Products_Online Marketplace_Electric_Lighting_Single-Family/Multifamily_LED Specialty Lamp, Directional_2025, Year 1 Install_0_17W</v>
      </c>
      <c r="C29609" s="269" t="s">
        <v>1</v>
      </c>
      <c r="D29609" s="269" t="s">
        <v>24</v>
      </c>
      <c r="E29609" s="269" t="s">
        <v>1996</v>
      </c>
      <c r="F29609" s="269" t="s">
        <v>663</v>
      </c>
      <c r="G29609" s="269" t="s">
        <v>822</v>
      </c>
      <c r="H29609" s="269" t="s">
        <v>920</v>
      </c>
      <c r="I29609" s="269" t="s">
        <v>517</v>
      </c>
      <c r="J29609" s="269" t="s">
        <v>455</v>
      </c>
      <c r="K29609" s="269">
        <v>0</v>
      </c>
      <c r="L29609" s="270" t="s">
        <v>848</v>
      </c>
      <c r="M29609" s="277" t="s">
        <v>695</v>
      </c>
      <c r="N29609" s="278"/>
      <c r="O29609" s="279">
        <f>((O29592-O29593)/1000)*O29597*(1-O29594)*O29595*O29596</f>
        <v>33.222765591399998</v>
      </c>
      <c r="P29609" s="274"/>
      <c r="Q29609" s="274" t="s">
        <v>356</v>
      </c>
      <c r="R29609" s="274" t="s">
        <v>857</v>
      </c>
      <c r="S29609" s="274" t="s">
        <v>858</v>
      </c>
      <c r="T29609" s="274" t="s">
        <v>169</v>
      </c>
      <c r="U29609" s="274" t="str">
        <f t="shared" si="2862"/>
        <v>RS</v>
      </c>
      <c r="V29609" s="274" t="str">
        <f t="shared" si="2863"/>
        <v>LTG</v>
      </c>
      <c r="W29609" s="274" t="str">
        <f t="shared" si="2864"/>
        <v>LEDD</v>
      </c>
      <c r="X29609" s="274" t="str">
        <f t="shared" si="2865"/>
        <v>V12-210101</v>
      </c>
    </row>
    <row r="29610" spans="1:24" ht="15" customHeight="1" x14ac:dyDescent="0.35">
      <c r="A29610" s="267" t="str">
        <f t="shared" si="2861"/>
        <v>Residential_Retail Products_Online Marketplace_Electric_Lighting_Single-Family/Multifamily_LED Specialty Lamp, Directional_2025, Year 1 Install_0_17W_kWh Saved per Unit</v>
      </c>
      <c r="B29610" s="267" t="str">
        <f t="shared" si="2866"/>
        <v>Residential_Retail Products_Online Marketplace_Electric_Lighting_Single-Family/Multifamily_LED Specialty Lamp, Directional_2025, Year 1 Install_0_17W</v>
      </c>
      <c r="C29610" s="269" t="s">
        <v>1</v>
      </c>
      <c r="D29610" s="269" t="s">
        <v>24</v>
      </c>
      <c r="E29610" s="269" t="s">
        <v>1996</v>
      </c>
      <c r="F29610" s="269" t="s">
        <v>663</v>
      </c>
      <c r="G29610" s="269" t="s">
        <v>822</v>
      </c>
      <c r="H29610" s="269" t="s">
        <v>920</v>
      </c>
      <c r="I29610" s="269" t="s">
        <v>517</v>
      </c>
      <c r="J29610" s="269" t="s">
        <v>455</v>
      </c>
      <c r="K29610" s="269">
        <v>0</v>
      </c>
      <c r="L29610" s="270" t="s">
        <v>848</v>
      </c>
      <c r="M29610" s="277" t="s">
        <v>696</v>
      </c>
      <c r="N29610" s="278"/>
      <c r="O29610" s="279">
        <f>O29609*O29604</f>
        <v>19.93365935484</v>
      </c>
      <c r="P29610" s="274"/>
      <c r="Q29610" s="274" t="s">
        <v>356</v>
      </c>
      <c r="R29610" s="274" t="s">
        <v>857</v>
      </c>
      <c r="S29610" s="274" t="s">
        <v>858</v>
      </c>
      <c r="T29610" s="274" t="s">
        <v>169</v>
      </c>
      <c r="U29610" s="274" t="str">
        <f t="shared" si="2862"/>
        <v>RS</v>
      </c>
      <c r="V29610" s="274" t="str">
        <f t="shared" si="2863"/>
        <v>LTG</v>
      </c>
      <c r="W29610" s="274" t="str">
        <f t="shared" si="2864"/>
        <v>LEDD</v>
      </c>
      <c r="X29610" s="274" t="str">
        <f t="shared" si="2865"/>
        <v>V12-210101</v>
      </c>
    </row>
    <row r="29611" spans="1:24" ht="15" customHeight="1" x14ac:dyDescent="0.35">
      <c r="A29611" s="267" t="str">
        <f t="shared" si="2861"/>
        <v>Residential_Retail Products_Online Marketplace_Electric_Lighting_Single-Family/Multifamily_LED Specialty Lamp, Directional_2025, Year 1 Install_0_17W_Remaining Year kW</v>
      </c>
      <c r="B29611" s="267" t="str">
        <f t="shared" si="2866"/>
        <v>Residential_Retail Products_Online Marketplace_Electric_Lighting_Single-Family/Multifamily_LED Specialty Lamp, Directional_2025, Year 1 Install_0_17W</v>
      </c>
      <c r="C29611" s="269" t="s">
        <v>1</v>
      </c>
      <c r="D29611" s="269" t="s">
        <v>24</v>
      </c>
      <c r="E29611" s="269" t="s">
        <v>1996</v>
      </c>
      <c r="F29611" s="269" t="s">
        <v>663</v>
      </c>
      <c r="G29611" s="269" t="s">
        <v>822</v>
      </c>
      <c r="H29611" s="269" t="s">
        <v>920</v>
      </c>
      <c r="I29611" s="269" t="s">
        <v>517</v>
      </c>
      <c r="J29611" s="269" t="s">
        <v>455</v>
      </c>
      <c r="K29611" s="269">
        <v>0</v>
      </c>
      <c r="L29611" s="270" t="s">
        <v>848</v>
      </c>
      <c r="M29611" s="277" t="s">
        <v>697</v>
      </c>
      <c r="N29611" s="278"/>
      <c r="O29611" s="279">
        <f>((O29592-O29593)/1000)*O29597*(1-O29594)*O29600*O29601</f>
        <v>4.9699824537000007E-3</v>
      </c>
      <c r="P29611" s="274"/>
      <c r="Q29611" s="274" t="s">
        <v>356</v>
      </c>
      <c r="R29611" s="274" t="s">
        <v>857</v>
      </c>
      <c r="S29611" s="274" t="s">
        <v>858</v>
      </c>
      <c r="T29611" s="274" t="s">
        <v>169</v>
      </c>
      <c r="U29611" s="274" t="str">
        <f t="shared" si="2862"/>
        <v>RS</v>
      </c>
      <c r="V29611" s="274" t="str">
        <f t="shared" si="2863"/>
        <v>LTG</v>
      </c>
      <c r="W29611" s="274" t="str">
        <f t="shared" si="2864"/>
        <v>LEDD</v>
      </c>
      <c r="X29611" s="274" t="str">
        <f t="shared" si="2865"/>
        <v>V12-210101</v>
      </c>
    </row>
    <row r="29612" spans="1:24" ht="15" customHeight="1" x14ac:dyDescent="0.35">
      <c r="A29612" s="267" t="str">
        <f t="shared" ref="A29612:A29675" si="2867">C29612&amp;"_"&amp;D29612&amp;"_"&amp;E29612&amp;"_"&amp;F29612&amp;"_"&amp;G29612&amp;"_"&amp;H29612&amp;"_"&amp;I29612&amp;"_"&amp;J29612&amp;"_"&amp;K29612&amp;"_"&amp;L29612&amp;"_"&amp;M29612</f>
        <v>Residential_Retail Products_Online Marketplace_Electric_Lighting_Single-Family/Multifamily_LED Specialty Lamp, Directional_2025, Year 1 Install_0_17W_Coincident Peak kW Saved per Unit</v>
      </c>
      <c r="B29612" s="267" t="str">
        <f t="shared" si="2866"/>
        <v>Residential_Retail Products_Online Marketplace_Electric_Lighting_Single-Family/Multifamily_LED Specialty Lamp, Directional_2025, Year 1 Install_0_17W</v>
      </c>
      <c r="C29612" s="269" t="s">
        <v>1</v>
      </c>
      <c r="D29612" s="269" t="s">
        <v>24</v>
      </c>
      <c r="E29612" s="269" t="s">
        <v>1996</v>
      </c>
      <c r="F29612" s="269" t="s">
        <v>663</v>
      </c>
      <c r="G29612" s="269" t="s">
        <v>822</v>
      </c>
      <c r="H29612" s="269" t="s">
        <v>920</v>
      </c>
      <c r="I29612" s="269" t="s">
        <v>517</v>
      </c>
      <c r="J29612" s="269" t="s">
        <v>455</v>
      </c>
      <c r="K29612" s="269">
        <v>0</v>
      </c>
      <c r="L29612" s="270" t="s">
        <v>848</v>
      </c>
      <c r="M29612" s="277" t="s">
        <v>698</v>
      </c>
      <c r="N29612" s="278"/>
      <c r="O29612" s="279">
        <f>O29611*O29604</f>
        <v>2.9819894722200005E-3</v>
      </c>
      <c r="P29612" s="274"/>
      <c r="Q29612" s="274" t="s">
        <v>356</v>
      </c>
      <c r="R29612" s="274" t="s">
        <v>857</v>
      </c>
      <c r="S29612" s="274" t="s">
        <v>858</v>
      </c>
      <c r="T29612" s="274" t="s">
        <v>169</v>
      </c>
      <c r="U29612" s="274" t="str">
        <f t="shared" si="2862"/>
        <v>RS</v>
      </c>
      <c r="V29612" s="274" t="str">
        <f t="shared" si="2863"/>
        <v>LTG</v>
      </c>
      <c r="W29612" s="274" t="str">
        <f t="shared" si="2864"/>
        <v>LEDD</v>
      </c>
      <c r="X29612" s="274" t="str">
        <f t="shared" si="2865"/>
        <v>V12-210101</v>
      </c>
    </row>
    <row r="29613" spans="1:24" ht="15" customHeight="1" x14ac:dyDescent="0.35">
      <c r="A29613" s="267" t="str">
        <f t="shared" si="2867"/>
        <v>Residential_Retail Products_Online Marketplace_Electric_Lighting_Single-Family/Multifamily_LED Specialty Lamp, Directional_2025, Year 1 Install_0_17W_Remaining Life</v>
      </c>
      <c r="B29613" s="267" t="str">
        <f t="shared" si="2866"/>
        <v>Residential_Retail Products_Online Marketplace_Electric_Lighting_Single-Family/Multifamily_LED Specialty Lamp, Directional_2025, Year 1 Install_0_17W</v>
      </c>
      <c r="C29613" s="269" t="s">
        <v>1</v>
      </c>
      <c r="D29613" s="269" t="s">
        <v>24</v>
      </c>
      <c r="E29613" s="269" t="s">
        <v>1996</v>
      </c>
      <c r="F29613" s="269" t="s">
        <v>663</v>
      </c>
      <c r="G29613" s="269" t="s">
        <v>822</v>
      </c>
      <c r="H29613" s="269" t="s">
        <v>920</v>
      </c>
      <c r="I29613" s="269" t="s">
        <v>517</v>
      </c>
      <c r="J29613" s="269" t="s">
        <v>455</v>
      </c>
      <c r="K29613" s="269">
        <v>0</v>
      </c>
      <c r="L29613" s="270" t="s">
        <v>848</v>
      </c>
      <c r="M29613" s="277" t="s">
        <v>699</v>
      </c>
      <c r="N29613" s="278"/>
      <c r="O29613" s="279">
        <v>4</v>
      </c>
      <c r="P29613" s="274"/>
      <c r="Q29613" s="274" t="s">
        <v>356</v>
      </c>
      <c r="R29613" s="274" t="s">
        <v>857</v>
      </c>
      <c r="S29613" s="274" t="s">
        <v>858</v>
      </c>
      <c r="T29613" s="274" t="s">
        <v>169</v>
      </c>
      <c r="U29613" s="274" t="str">
        <f t="shared" si="2862"/>
        <v>RS</v>
      </c>
      <c r="V29613" s="274" t="str">
        <f t="shared" si="2863"/>
        <v>LTG</v>
      </c>
      <c r="W29613" s="274" t="str">
        <f t="shared" si="2864"/>
        <v>LEDD</v>
      </c>
      <c r="X29613" s="274" t="str">
        <f t="shared" si="2865"/>
        <v>V12-210101</v>
      </c>
    </row>
    <row r="29614" spans="1:24" ht="15" customHeight="1" x14ac:dyDescent="0.35">
      <c r="A29614" s="267" t="str">
        <f t="shared" si="2867"/>
        <v>Residential_Retail Products_Online Marketplace_Electric_Lighting_Single-Family/Multifamily_LED Specialty Lamp, Directional_2025, Year 1 Install_0_17W_Lifetime (years)</v>
      </c>
      <c r="B29614" s="267" t="str">
        <f t="shared" si="2866"/>
        <v>Residential_Retail Products_Online Marketplace_Electric_Lighting_Single-Family/Multifamily_LED Specialty Lamp, Directional_2025, Year 1 Install_0_17W</v>
      </c>
      <c r="C29614" s="269" t="s">
        <v>1</v>
      </c>
      <c r="D29614" s="269" t="s">
        <v>24</v>
      </c>
      <c r="E29614" s="269" t="s">
        <v>1996</v>
      </c>
      <c r="F29614" s="269" t="s">
        <v>663</v>
      </c>
      <c r="G29614" s="269" t="s">
        <v>822</v>
      </c>
      <c r="H29614" s="269" t="s">
        <v>920</v>
      </c>
      <c r="I29614" s="269" t="s">
        <v>517</v>
      </c>
      <c r="J29614" s="269" t="s">
        <v>455</v>
      </c>
      <c r="K29614" s="269">
        <v>0</v>
      </c>
      <c r="L29614" s="270" t="s">
        <v>848</v>
      </c>
      <c r="M29614" s="277" t="s">
        <v>700</v>
      </c>
      <c r="N29614" s="278"/>
      <c r="O29614" s="279">
        <v>10</v>
      </c>
      <c r="P29614" s="274"/>
      <c r="Q29614" s="274" t="s">
        <v>356</v>
      </c>
      <c r="R29614" s="274" t="s">
        <v>857</v>
      </c>
      <c r="S29614" s="274" t="s">
        <v>858</v>
      </c>
      <c r="T29614" s="274" t="s">
        <v>169</v>
      </c>
      <c r="U29614" s="274" t="str">
        <f t="shared" si="2862"/>
        <v>RS</v>
      </c>
      <c r="V29614" s="274" t="str">
        <f t="shared" si="2863"/>
        <v>LTG</v>
      </c>
      <c r="W29614" s="274" t="str">
        <f t="shared" si="2864"/>
        <v>LEDD</v>
      </c>
      <c r="X29614" s="274" t="str">
        <f t="shared" si="2865"/>
        <v>V12-210101</v>
      </c>
    </row>
    <row r="29615" spans="1:24" ht="15" customHeight="1" x14ac:dyDescent="0.35">
      <c r="A29615" s="267" t="str">
        <f t="shared" si="2867"/>
        <v>Residential_Retail Products_Online Marketplace_Electric_Lighting_Single-Family/Multifamily_LED Specialty Lamp, Directional_2025, Year 1 Install_0_17W_Incremental Cost</v>
      </c>
      <c r="B29615" s="267" t="str">
        <f t="shared" si="2866"/>
        <v>Residential_Retail Products_Online Marketplace_Electric_Lighting_Single-Family/Multifamily_LED Specialty Lamp, Directional_2025, Year 1 Install_0_17W</v>
      </c>
      <c r="C29615" s="269" t="s">
        <v>1</v>
      </c>
      <c r="D29615" s="269" t="s">
        <v>24</v>
      </c>
      <c r="E29615" s="269" t="s">
        <v>1996</v>
      </c>
      <c r="F29615" s="269" t="s">
        <v>663</v>
      </c>
      <c r="G29615" s="269" t="s">
        <v>822</v>
      </c>
      <c r="H29615" s="269" t="s">
        <v>920</v>
      </c>
      <c r="I29615" s="269" t="s">
        <v>517</v>
      </c>
      <c r="J29615" s="269" t="s">
        <v>455</v>
      </c>
      <c r="K29615" s="269">
        <v>0</v>
      </c>
      <c r="L29615" s="270" t="s">
        <v>848</v>
      </c>
      <c r="M29615" s="277" t="s">
        <v>701</v>
      </c>
      <c r="N29615" s="280"/>
      <c r="O29615" s="281">
        <v>1.65</v>
      </c>
      <c r="P29615" s="274" t="s">
        <v>643</v>
      </c>
      <c r="Q29615" s="274" t="s">
        <v>356</v>
      </c>
      <c r="R29615" s="274" t="s">
        <v>857</v>
      </c>
      <c r="S29615" s="274" t="s">
        <v>858</v>
      </c>
      <c r="T29615" s="274" t="s">
        <v>169</v>
      </c>
      <c r="U29615" s="274" t="str">
        <f t="shared" si="2862"/>
        <v>RS</v>
      </c>
      <c r="V29615" s="274" t="str">
        <f t="shared" si="2863"/>
        <v>LTG</v>
      </c>
      <c r="W29615" s="274" t="str">
        <f t="shared" si="2864"/>
        <v>LEDD</v>
      </c>
      <c r="X29615" s="274" t="str">
        <f t="shared" si="2865"/>
        <v>V12-210101</v>
      </c>
    </row>
    <row r="29616" spans="1:24" ht="15" customHeight="1" x14ac:dyDescent="0.35">
      <c r="A29616" s="267" t="str">
        <f t="shared" si="2867"/>
        <v>Residential_Retail Products_Online Marketplace_Electric_Lighting_Single-Family/Multifamily_LED Specialty Lamp, Directional_2025, Year 1 Install_0_17W_</v>
      </c>
      <c r="B29616" s="267" t="str">
        <f t="shared" si="2866"/>
        <v>Residential_Retail Products_Online Marketplace_Electric_Lighting_Single-Family/Multifamily_LED Specialty Lamp, Directional_2025, Year 1 Install_0_17W</v>
      </c>
      <c r="C29616" s="269" t="s">
        <v>1</v>
      </c>
      <c r="D29616" s="269" t="s">
        <v>24</v>
      </c>
      <c r="E29616" s="269" t="s">
        <v>1996</v>
      </c>
      <c r="F29616" s="269" t="s">
        <v>663</v>
      </c>
      <c r="G29616" s="269" t="s">
        <v>822</v>
      </c>
      <c r="H29616" s="269" t="s">
        <v>920</v>
      </c>
      <c r="I29616" s="269" t="s">
        <v>517</v>
      </c>
      <c r="J29616" s="269" t="s">
        <v>455</v>
      </c>
      <c r="K29616" s="269">
        <v>0</v>
      </c>
      <c r="L29616" s="270" t="s">
        <v>848</v>
      </c>
      <c r="P29616" s="274"/>
      <c r="Q29616" s="274"/>
      <c r="R29616" s="274"/>
      <c r="S29616" s="274"/>
      <c r="T29616" s="274"/>
      <c r="U29616" s="274" t="str">
        <f t="shared" si="2862"/>
        <v>ERROR</v>
      </c>
      <c r="V29616" s="274" t="str">
        <f t="shared" si="2863"/>
        <v/>
      </c>
      <c r="W29616" s="274" t="str">
        <f t="shared" si="2864"/>
        <v/>
      </c>
      <c r="X29616" s="274" t="str">
        <f t="shared" si="2865"/>
        <v/>
      </c>
    </row>
    <row r="29617" spans="1:24" ht="15" customHeight="1" x14ac:dyDescent="0.35">
      <c r="A29617" s="267" t="str">
        <f t="shared" si="2867"/>
        <v xml:space="preserve">Residential_Retail Products_Online Marketplace_Electric_Lighting_Single-Family/Multifamily_LED Specialty Lamp, Directional_2025, Year 2 Install_0_17W_Watts_base </v>
      </c>
      <c r="B29617" s="267" t="str">
        <f t="shared" si="2866"/>
        <v>Residential_Retail Products_Online Marketplace_Electric_Lighting_Single-Family/Multifamily_LED Specialty Lamp, Directional_2025, Year 2 Install_0_17W</v>
      </c>
      <c r="C29617" s="269" t="s">
        <v>1</v>
      </c>
      <c r="D29617" s="269" t="s">
        <v>24</v>
      </c>
      <c r="E29617" s="269" t="s">
        <v>1996</v>
      </c>
      <c r="F29617" s="269" t="s">
        <v>663</v>
      </c>
      <c r="G29617" s="269" t="s">
        <v>822</v>
      </c>
      <c r="H29617" s="269" t="s">
        <v>920</v>
      </c>
      <c r="I29617" s="269" t="s">
        <v>517</v>
      </c>
      <c r="J29617" s="269" t="s">
        <v>930</v>
      </c>
      <c r="K29617" s="269">
        <v>0</v>
      </c>
      <c r="L29617" s="270" t="s">
        <v>848</v>
      </c>
      <c r="M29617" s="271" t="s">
        <v>825</v>
      </c>
      <c r="N29617" s="272"/>
      <c r="O29617" s="272">
        <v>75</v>
      </c>
      <c r="P29617" s="274"/>
      <c r="Q29617" s="274" t="s">
        <v>356</v>
      </c>
      <c r="R29617" s="274" t="s">
        <v>857</v>
      </c>
      <c r="S29617" s="274" t="s">
        <v>858</v>
      </c>
      <c r="T29617" s="274" t="s">
        <v>169</v>
      </c>
      <c r="U29617" s="274" t="str">
        <f t="shared" si="2862"/>
        <v>RS</v>
      </c>
      <c r="V29617" s="274" t="str">
        <f t="shared" si="2863"/>
        <v>LTG</v>
      </c>
      <c r="W29617" s="274" t="str">
        <f t="shared" si="2864"/>
        <v>LEDD</v>
      </c>
      <c r="X29617" s="274" t="str">
        <f t="shared" si="2865"/>
        <v>V12-210101</v>
      </c>
    </row>
    <row r="29618" spans="1:24" ht="15" customHeight="1" x14ac:dyDescent="0.35">
      <c r="A29618" s="267" t="str">
        <f t="shared" si="2867"/>
        <v>Residential_Retail Products_Online Marketplace_Electric_Lighting_Single-Family/Multifamily_LED Specialty Lamp, Directional_2025, Year 2 Install_0_17W_Watts_EE</v>
      </c>
      <c r="B29618" s="267" t="str">
        <f t="shared" si="2866"/>
        <v>Residential_Retail Products_Online Marketplace_Electric_Lighting_Single-Family/Multifamily_LED Specialty Lamp, Directional_2025, Year 2 Install_0_17W</v>
      </c>
      <c r="C29618" s="269" t="s">
        <v>1</v>
      </c>
      <c r="D29618" s="269" t="s">
        <v>24</v>
      </c>
      <c r="E29618" s="269" t="s">
        <v>1996</v>
      </c>
      <c r="F29618" s="269" t="s">
        <v>663</v>
      </c>
      <c r="G29618" s="269" t="s">
        <v>822</v>
      </c>
      <c r="H29618" s="269" t="s">
        <v>920</v>
      </c>
      <c r="I29618" s="269" t="s">
        <v>517</v>
      </c>
      <c r="J29618" s="269" t="s">
        <v>930</v>
      </c>
      <c r="K29618" s="269">
        <v>0</v>
      </c>
      <c r="L29618" s="270" t="s">
        <v>848</v>
      </c>
      <c r="M29618" s="271" t="s">
        <v>828</v>
      </c>
      <c r="N29618" s="272"/>
      <c r="O29618" s="272">
        <v>17</v>
      </c>
      <c r="P29618" s="274"/>
      <c r="Q29618" s="274" t="s">
        <v>356</v>
      </c>
      <c r="R29618" s="274" t="s">
        <v>857</v>
      </c>
      <c r="S29618" s="274" t="s">
        <v>858</v>
      </c>
      <c r="T29618" s="274" t="s">
        <v>169</v>
      </c>
      <c r="U29618" s="274" t="str">
        <f t="shared" si="2862"/>
        <v>RS</v>
      </c>
      <c r="V29618" s="274" t="str">
        <f t="shared" si="2863"/>
        <v>LTG</v>
      </c>
      <c r="W29618" s="274" t="str">
        <f t="shared" si="2864"/>
        <v>LEDD</v>
      </c>
      <c r="X29618" s="274" t="str">
        <f t="shared" si="2865"/>
        <v>V12-210101</v>
      </c>
    </row>
    <row r="29619" spans="1:24" ht="15" customHeight="1" x14ac:dyDescent="0.35">
      <c r="A29619" s="267" t="str">
        <f t="shared" si="2867"/>
        <v>Residential_Retail Products_Online Marketplace_Electric_Lighting_Single-Family/Multifamily_LED Specialty Lamp, Directional_2025, Year 2 Install_0_17W_Leakage</v>
      </c>
      <c r="B29619" s="267" t="str">
        <f t="shared" si="2866"/>
        <v>Residential_Retail Products_Online Marketplace_Electric_Lighting_Single-Family/Multifamily_LED Specialty Lamp, Directional_2025, Year 2 Install_0_17W</v>
      </c>
      <c r="C29619" s="269" t="s">
        <v>1</v>
      </c>
      <c r="D29619" s="269" t="s">
        <v>24</v>
      </c>
      <c r="E29619" s="269" t="s">
        <v>1996</v>
      </c>
      <c r="F29619" s="269" t="s">
        <v>663</v>
      </c>
      <c r="G29619" s="269" t="s">
        <v>822</v>
      </c>
      <c r="H29619" s="269" t="s">
        <v>920</v>
      </c>
      <c r="I29619" s="269" t="s">
        <v>517</v>
      </c>
      <c r="J29619" s="269" t="s">
        <v>930</v>
      </c>
      <c r="K29619" s="269">
        <v>0</v>
      </c>
      <c r="L29619" s="270" t="s">
        <v>848</v>
      </c>
      <c r="M29619" s="271" t="s">
        <v>829</v>
      </c>
      <c r="N29619" s="272"/>
      <c r="O29619" s="272">
        <v>0.13100000000000001</v>
      </c>
      <c r="P29619" s="274" t="s">
        <v>1013</v>
      </c>
      <c r="Q29619" s="274" t="s">
        <v>356</v>
      </c>
      <c r="R29619" s="274" t="s">
        <v>857</v>
      </c>
      <c r="S29619" s="274" t="s">
        <v>858</v>
      </c>
      <c r="T29619" s="274" t="s">
        <v>169</v>
      </c>
      <c r="U29619" s="274" t="str">
        <f t="shared" si="2862"/>
        <v>RS</v>
      </c>
      <c r="V29619" s="274" t="str">
        <f t="shared" si="2863"/>
        <v>LTG</v>
      </c>
      <c r="W29619" s="274" t="str">
        <f t="shared" si="2864"/>
        <v>LEDD</v>
      </c>
      <c r="X29619" s="274" t="str">
        <f t="shared" si="2865"/>
        <v>V12-210101</v>
      </c>
    </row>
    <row r="29620" spans="1:24" ht="15" customHeight="1" x14ac:dyDescent="0.35">
      <c r="A29620" s="267" t="str">
        <f t="shared" si="2867"/>
        <v>Residential_Retail Products_Online Marketplace_Electric_Lighting_Single-Family/Multifamily_LED Specialty Lamp, Directional_2025, Year 2 Install_0_17W_Hours</v>
      </c>
      <c r="B29620" s="267" t="str">
        <f t="shared" si="2866"/>
        <v>Residential_Retail Products_Online Marketplace_Electric_Lighting_Single-Family/Multifamily_LED Specialty Lamp, Directional_2025, Year 2 Install_0_17W</v>
      </c>
      <c r="C29620" s="269" t="s">
        <v>1</v>
      </c>
      <c r="D29620" s="269" t="s">
        <v>24</v>
      </c>
      <c r="E29620" s="269" t="s">
        <v>1996</v>
      </c>
      <c r="F29620" s="269" t="s">
        <v>663</v>
      </c>
      <c r="G29620" s="269" t="s">
        <v>822</v>
      </c>
      <c r="H29620" s="269" t="s">
        <v>920</v>
      </c>
      <c r="I29620" s="269" t="s">
        <v>517</v>
      </c>
      <c r="J29620" s="269" t="s">
        <v>930</v>
      </c>
      <c r="K29620" s="269">
        <v>0</v>
      </c>
      <c r="L29620" s="270" t="s">
        <v>848</v>
      </c>
      <c r="M29620" s="271" t="s">
        <v>831</v>
      </c>
      <c r="N29620" s="272"/>
      <c r="O29620" s="272">
        <v>763</v>
      </c>
      <c r="P29620" s="274" t="s">
        <v>850</v>
      </c>
      <c r="Q29620" s="274" t="s">
        <v>356</v>
      </c>
      <c r="R29620" s="274" t="s">
        <v>857</v>
      </c>
      <c r="S29620" s="274" t="s">
        <v>858</v>
      </c>
      <c r="T29620" s="274" t="s">
        <v>169</v>
      </c>
      <c r="U29620" s="274" t="str">
        <f t="shared" si="2862"/>
        <v>RS</v>
      </c>
      <c r="V29620" s="274" t="str">
        <f t="shared" si="2863"/>
        <v>LTG</v>
      </c>
      <c r="W29620" s="274" t="str">
        <f t="shared" si="2864"/>
        <v>LEDD</v>
      </c>
      <c r="X29620" s="274" t="str">
        <f t="shared" si="2865"/>
        <v>V12-210101</v>
      </c>
    </row>
    <row r="29621" spans="1:24" ht="15" customHeight="1" x14ac:dyDescent="0.35">
      <c r="A29621" s="267" t="str">
        <f t="shared" si="2867"/>
        <v>Residential_Retail Products_Online Marketplace_Electric_Lighting_Single-Family/Multifamily_LED Specialty Lamp, Directional_2025, Year 2 Install_0_17W_WHFe</v>
      </c>
      <c r="B29621" s="267" t="str">
        <f t="shared" si="2866"/>
        <v>Residential_Retail Products_Online Marketplace_Electric_Lighting_Single-Family/Multifamily_LED Specialty Lamp, Directional_2025, Year 2 Install_0_17W</v>
      </c>
      <c r="C29621" s="269" t="s">
        <v>1</v>
      </c>
      <c r="D29621" s="269" t="s">
        <v>24</v>
      </c>
      <c r="E29621" s="269" t="s">
        <v>1996</v>
      </c>
      <c r="F29621" s="269" t="s">
        <v>663</v>
      </c>
      <c r="G29621" s="269" t="s">
        <v>822</v>
      </c>
      <c r="H29621" s="269" t="s">
        <v>920</v>
      </c>
      <c r="I29621" s="269" t="s">
        <v>517</v>
      </c>
      <c r="J29621" s="269" t="s">
        <v>930</v>
      </c>
      <c r="K29621" s="269">
        <v>0</v>
      </c>
      <c r="L29621" s="270" t="s">
        <v>848</v>
      </c>
      <c r="M29621" s="271" t="s">
        <v>833</v>
      </c>
      <c r="N29621" s="272"/>
      <c r="O29621" s="272">
        <v>1.06</v>
      </c>
      <c r="P29621" s="274" t="s">
        <v>851</v>
      </c>
      <c r="Q29621" s="274" t="s">
        <v>356</v>
      </c>
      <c r="R29621" s="274" t="s">
        <v>857</v>
      </c>
      <c r="S29621" s="274" t="s">
        <v>858</v>
      </c>
      <c r="T29621" s="274" t="s">
        <v>169</v>
      </c>
      <c r="U29621" s="274" t="str">
        <f t="shared" si="2862"/>
        <v>RS</v>
      </c>
      <c r="V29621" s="274" t="str">
        <f t="shared" si="2863"/>
        <v>LTG</v>
      </c>
      <c r="W29621" s="274" t="str">
        <f t="shared" si="2864"/>
        <v>LEDD</v>
      </c>
      <c r="X29621" s="274" t="str">
        <f t="shared" si="2865"/>
        <v>V12-210101</v>
      </c>
    </row>
    <row r="29622" spans="1:24" ht="15" customHeight="1" x14ac:dyDescent="0.35">
      <c r="A29622" s="267" t="str">
        <f t="shared" si="2867"/>
        <v>Residential_Retail Products_Online Marketplace_Electric_Lighting_Single-Family/Multifamily_LED Specialty Lamp, Directional_2025, Year 2 Install_0_17W_ISR</v>
      </c>
      <c r="B29622" s="267" t="str">
        <f t="shared" si="2866"/>
        <v>Residential_Retail Products_Online Marketplace_Electric_Lighting_Single-Family/Multifamily_LED Specialty Lamp, Directional_2025, Year 2 Install_0_17W</v>
      </c>
      <c r="C29622" s="269" t="s">
        <v>1</v>
      </c>
      <c r="D29622" s="269" t="s">
        <v>24</v>
      </c>
      <c r="E29622" s="269" t="s">
        <v>1996</v>
      </c>
      <c r="F29622" s="269" t="s">
        <v>663</v>
      </c>
      <c r="G29622" s="269" t="s">
        <v>822</v>
      </c>
      <c r="H29622" s="269" t="s">
        <v>920</v>
      </c>
      <c r="I29622" s="269" t="s">
        <v>517</v>
      </c>
      <c r="J29622" s="269" t="s">
        <v>930</v>
      </c>
      <c r="K29622" s="269">
        <v>0</v>
      </c>
      <c r="L29622" s="270" t="s">
        <v>848</v>
      </c>
      <c r="M29622" s="271" t="s">
        <v>791</v>
      </c>
      <c r="N29622" s="272"/>
      <c r="O29622" s="272">
        <v>8.8999999999999996E-2</v>
      </c>
      <c r="P29622" s="274" t="s">
        <v>438</v>
      </c>
      <c r="Q29622" s="274" t="s">
        <v>356</v>
      </c>
      <c r="R29622" s="274" t="s">
        <v>857</v>
      </c>
      <c r="S29622" s="274" t="s">
        <v>858</v>
      </c>
      <c r="T29622" s="274" t="s">
        <v>169</v>
      </c>
      <c r="U29622" s="274" t="str">
        <f t="shared" si="2862"/>
        <v>RS</v>
      </c>
      <c r="V29622" s="274" t="str">
        <f t="shared" si="2863"/>
        <v>LTG</v>
      </c>
      <c r="W29622" s="274" t="str">
        <f t="shared" si="2864"/>
        <v>LEDD</v>
      </c>
      <c r="X29622" s="274" t="str">
        <f t="shared" si="2865"/>
        <v>V12-210101</v>
      </c>
    </row>
    <row r="29623" spans="1:24" ht="15" customHeight="1" x14ac:dyDescent="0.35">
      <c r="A29623" s="267" t="str">
        <f t="shared" si="2867"/>
        <v>Residential_Retail Products_Online Marketplace_Electric_Lighting_Single-Family/Multifamily_LED Specialty Lamp, Directional_2025, Year 2 Install_0_17W_HF</v>
      </c>
      <c r="B29623" s="267" t="str">
        <f t="shared" si="2866"/>
        <v>Residential_Retail Products_Online Marketplace_Electric_Lighting_Single-Family/Multifamily_LED Specialty Lamp, Directional_2025, Year 2 Install_0_17W</v>
      </c>
      <c r="C29623" s="269" t="s">
        <v>1</v>
      </c>
      <c r="D29623" s="269" t="s">
        <v>24</v>
      </c>
      <c r="E29623" s="269" t="s">
        <v>1996</v>
      </c>
      <c r="F29623" s="269" t="s">
        <v>663</v>
      </c>
      <c r="G29623" s="269" t="s">
        <v>822</v>
      </c>
      <c r="H29623" s="269" t="s">
        <v>920</v>
      </c>
      <c r="I29623" s="269" t="s">
        <v>517</v>
      </c>
      <c r="J29623" s="269" t="s">
        <v>930</v>
      </c>
      <c r="K29623" s="269">
        <v>0</v>
      </c>
      <c r="L29623" s="270" t="s">
        <v>848</v>
      </c>
      <c r="M29623" s="271" t="s">
        <v>835</v>
      </c>
      <c r="N29623" s="272"/>
      <c r="O29623" s="272">
        <v>0.49</v>
      </c>
      <c r="P29623" s="274" t="s">
        <v>852</v>
      </c>
      <c r="Q29623" s="274" t="s">
        <v>356</v>
      </c>
      <c r="R29623" s="274" t="s">
        <v>857</v>
      </c>
      <c r="S29623" s="274" t="s">
        <v>858</v>
      </c>
      <c r="T29623" s="274" t="s">
        <v>169</v>
      </c>
      <c r="U29623" s="274" t="str">
        <f t="shared" si="2862"/>
        <v>RS</v>
      </c>
      <c r="V29623" s="274" t="str">
        <f t="shared" si="2863"/>
        <v>LTG</v>
      </c>
      <c r="W29623" s="274" t="str">
        <f t="shared" si="2864"/>
        <v>LEDD</v>
      </c>
      <c r="X29623" s="274" t="str">
        <f t="shared" si="2865"/>
        <v>V12-210101</v>
      </c>
    </row>
    <row r="29624" spans="1:24" ht="15" customHeight="1" x14ac:dyDescent="0.35">
      <c r="A29624" s="267" t="str">
        <f t="shared" si="2867"/>
        <v>Residential_Retail Products_Online Marketplace_Electric_Lighting_Single-Family/Multifamily_LED Specialty Lamp, Directional_2025, Year 2 Install_0_17W_ηHeat</v>
      </c>
      <c r="B29624" s="267" t="str">
        <f t="shared" si="2866"/>
        <v>Residential_Retail Products_Online Marketplace_Electric_Lighting_Single-Family/Multifamily_LED Specialty Lamp, Directional_2025, Year 2 Install_0_17W</v>
      </c>
      <c r="C29624" s="269" t="s">
        <v>1</v>
      </c>
      <c r="D29624" s="269" t="s">
        <v>24</v>
      </c>
      <c r="E29624" s="269" t="s">
        <v>1996</v>
      </c>
      <c r="F29624" s="269" t="s">
        <v>663</v>
      </c>
      <c r="G29624" s="269" t="s">
        <v>822</v>
      </c>
      <c r="H29624" s="269" t="s">
        <v>920</v>
      </c>
      <c r="I29624" s="269" t="s">
        <v>517</v>
      </c>
      <c r="J29624" s="269" t="s">
        <v>930</v>
      </c>
      <c r="K29624" s="269">
        <v>0</v>
      </c>
      <c r="L29624" s="270" t="s">
        <v>848</v>
      </c>
      <c r="M29624" s="271" t="s">
        <v>836</v>
      </c>
      <c r="N29624" s="272"/>
      <c r="O29624" s="272">
        <v>1.28</v>
      </c>
      <c r="P29624" s="274" t="s">
        <v>837</v>
      </c>
      <c r="Q29624" s="274" t="s">
        <v>356</v>
      </c>
      <c r="R29624" s="274" t="s">
        <v>857</v>
      </c>
      <c r="S29624" s="274" t="s">
        <v>858</v>
      </c>
      <c r="T29624" s="274" t="s">
        <v>169</v>
      </c>
      <c r="U29624" s="274" t="str">
        <f t="shared" si="2862"/>
        <v>RS</v>
      </c>
      <c r="V29624" s="274" t="str">
        <f t="shared" si="2863"/>
        <v>LTG</v>
      </c>
      <c r="W29624" s="274" t="str">
        <f t="shared" si="2864"/>
        <v>LEDD</v>
      </c>
      <c r="X29624" s="274" t="str">
        <f t="shared" si="2865"/>
        <v>V12-210101</v>
      </c>
    </row>
    <row r="29625" spans="1:24" ht="15" customHeight="1" x14ac:dyDescent="0.35">
      <c r="A29625" s="267" t="str">
        <f t="shared" si="2867"/>
        <v>Residential_Retail Products_Online Marketplace_Electric_Lighting_Single-Family/Multifamily_LED Specialty Lamp, Directional_2025, Year 2 Install_0_17W_WHFd</v>
      </c>
      <c r="B29625" s="267" t="str">
        <f t="shared" si="2866"/>
        <v>Residential_Retail Products_Online Marketplace_Electric_Lighting_Single-Family/Multifamily_LED Specialty Lamp, Directional_2025, Year 2 Install_0_17W</v>
      </c>
      <c r="C29625" s="269" t="s">
        <v>1</v>
      </c>
      <c r="D29625" s="269" t="s">
        <v>24</v>
      </c>
      <c r="E29625" s="269" t="s">
        <v>1996</v>
      </c>
      <c r="F29625" s="269" t="s">
        <v>663</v>
      </c>
      <c r="G29625" s="269" t="s">
        <v>822</v>
      </c>
      <c r="H29625" s="269" t="s">
        <v>920</v>
      </c>
      <c r="I29625" s="269" t="s">
        <v>517</v>
      </c>
      <c r="J29625" s="269" t="s">
        <v>930</v>
      </c>
      <c r="K29625" s="269">
        <v>0</v>
      </c>
      <c r="L29625" s="270" t="s">
        <v>848</v>
      </c>
      <c r="M29625" s="271" t="s">
        <v>838</v>
      </c>
      <c r="N29625" s="272"/>
      <c r="O29625" s="272">
        <v>1.1100000000000001</v>
      </c>
      <c r="P29625" s="274" t="s">
        <v>853</v>
      </c>
      <c r="Q29625" s="274" t="s">
        <v>356</v>
      </c>
      <c r="R29625" s="274" t="s">
        <v>857</v>
      </c>
      <c r="S29625" s="274" t="s">
        <v>858</v>
      </c>
      <c r="T29625" s="274" t="s">
        <v>169</v>
      </c>
      <c r="U29625" s="274" t="str">
        <f t="shared" si="2862"/>
        <v>RS</v>
      </c>
      <c r="V29625" s="274" t="str">
        <f t="shared" si="2863"/>
        <v>LTG</v>
      </c>
      <c r="W29625" s="274" t="str">
        <f t="shared" si="2864"/>
        <v>LEDD</v>
      </c>
      <c r="X29625" s="274" t="str">
        <f t="shared" si="2865"/>
        <v>V12-210101</v>
      </c>
    </row>
    <row r="29626" spans="1:24" ht="15" customHeight="1" x14ac:dyDescent="0.35">
      <c r="A29626" s="267" t="str">
        <f t="shared" si="2867"/>
        <v>Residential_Retail Products_Online Marketplace_Electric_Lighting_Single-Family/Multifamily_LED Specialty Lamp, Directional_2025, Year 2 Install_0_17W_CF</v>
      </c>
      <c r="B29626" s="267" t="str">
        <f t="shared" si="2866"/>
        <v>Residential_Retail Products_Online Marketplace_Electric_Lighting_Single-Family/Multifamily_LED Specialty Lamp, Directional_2025, Year 2 Install_0_17W</v>
      </c>
      <c r="C29626" s="269" t="s">
        <v>1</v>
      </c>
      <c r="D29626" s="269" t="s">
        <v>24</v>
      </c>
      <c r="E29626" s="269" t="s">
        <v>1996</v>
      </c>
      <c r="F29626" s="269" t="s">
        <v>663</v>
      </c>
      <c r="G29626" s="269" t="s">
        <v>822</v>
      </c>
      <c r="H29626" s="269" t="s">
        <v>920</v>
      </c>
      <c r="I29626" s="269" t="s">
        <v>517</v>
      </c>
      <c r="J29626" s="269" t="s">
        <v>930</v>
      </c>
      <c r="K29626" s="269">
        <v>0</v>
      </c>
      <c r="L29626" s="270" t="s">
        <v>848</v>
      </c>
      <c r="M29626" s="271" t="s">
        <v>684</v>
      </c>
      <c r="N29626" s="272"/>
      <c r="O29626" s="272">
        <v>0.109</v>
      </c>
      <c r="P29626" s="274" t="s">
        <v>854</v>
      </c>
      <c r="Q29626" s="274" t="s">
        <v>356</v>
      </c>
      <c r="R29626" s="274" t="s">
        <v>857</v>
      </c>
      <c r="S29626" s="274" t="s">
        <v>858</v>
      </c>
      <c r="T29626" s="274" t="s">
        <v>169</v>
      </c>
      <c r="U29626" s="274" t="str">
        <f t="shared" si="2862"/>
        <v>RS</v>
      </c>
      <c r="V29626" s="274" t="str">
        <f t="shared" si="2863"/>
        <v>LTG</v>
      </c>
      <c r="W29626" s="274" t="str">
        <f t="shared" si="2864"/>
        <v>LEDD</v>
      </c>
      <c r="X29626" s="274" t="str">
        <f t="shared" si="2865"/>
        <v>V12-210101</v>
      </c>
    </row>
    <row r="29627" spans="1:24" ht="15" customHeight="1" x14ac:dyDescent="0.35">
      <c r="A29627" s="267" t="str">
        <f t="shared" si="2867"/>
        <v>Residential_Retail Products_Online Marketplace_Electric_Lighting_Single-Family/Multifamily_LED Specialty Lamp, Directional_2025, Year 2 Install_0_17W_ηHeat</v>
      </c>
      <c r="B29627" s="267" t="str">
        <f t="shared" si="2866"/>
        <v>Residential_Retail Products_Online Marketplace_Electric_Lighting_Single-Family/Multifamily_LED Specialty Lamp, Directional_2025, Year 2 Install_0_17W</v>
      </c>
      <c r="C29627" s="269" t="s">
        <v>1</v>
      </c>
      <c r="D29627" s="269" t="s">
        <v>24</v>
      </c>
      <c r="E29627" s="269" t="s">
        <v>1996</v>
      </c>
      <c r="F29627" s="269" t="s">
        <v>663</v>
      </c>
      <c r="G29627" s="269" t="s">
        <v>822</v>
      </c>
      <c r="H29627" s="269" t="s">
        <v>920</v>
      </c>
      <c r="I29627" s="269" t="s">
        <v>517</v>
      </c>
      <c r="J29627" s="269" t="s">
        <v>930</v>
      </c>
      <c r="K29627" s="269">
        <v>0</v>
      </c>
      <c r="L29627" s="270" t="s">
        <v>848</v>
      </c>
      <c r="M29627" s="271" t="s">
        <v>836</v>
      </c>
      <c r="N29627" s="272"/>
      <c r="O29627" s="272">
        <v>0.7</v>
      </c>
      <c r="P29627" s="274"/>
      <c r="Q29627" s="274" t="s">
        <v>356</v>
      </c>
      <c r="R29627" s="274" t="s">
        <v>857</v>
      </c>
      <c r="S29627" s="274" t="s">
        <v>858</v>
      </c>
      <c r="T29627" s="274" t="s">
        <v>169</v>
      </c>
      <c r="U29627" s="274" t="str">
        <f t="shared" si="2862"/>
        <v>RS</v>
      </c>
      <c r="V29627" s="274" t="str">
        <f t="shared" si="2863"/>
        <v>LTG</v>
      </c>
      <c r="W29627" s="274" t="str">
        <f t="shared" si="2864"/>
        <v>LEDD</v>
      </c>
      <c r="X29627" s="274" t="str">
        <f t="shared" si="2865"/>
        <v>V12-210101</v>
      </c>
    </row>
    <row r="29628" spans="1:24" ht="15" customHeight="1" x14ac:dyDescent="0.35">
      <c r="A29628" s="267" t="str">
        <f t="shared" si="2867"/>
        <v>Residential_Retail Products_Online Marketplace_Electric_Lighting_Single-Family/Multifamily_LED Specialty Lamp, Directional_2025, Year 2 Install_0_17W_Conversion</v>
      </c>
      <c r="B29628" s="267" t="str">
        <f t="shared" si="2866"/>
        <v>Residential_Retail Products_Online Marketplace_Electric_Lighting_Single-Family/Multifamily_LED Specialty Lamp, Directional_2025, Year 2 Install_0_17W</v>
      </c>
      <c r="C29628" s="269" t="s">
        <v>1</v>
      </c>
      <c r="D29628" s="269" t="s">
        <v>24</v>
      </c>
      <c r="E29628" s="269" t="s">
        <v>1996</v>
      </c>
      <c r="F29628" s="269" t="s">
        <v>663</v>
      </c>
      <c r="G29628" s="269" t="s">
        <v>822</v>
      </c>
      <c r="H29628" s="269" t="s">
        <v>920</v>
      </c>
      <c r="I29628" s="269" t="s">
        <v>517</v>
      </c>
      <c r="J29628" s="269" t="s">
        <v>930</v>
      </c>
      <c r="K29628" s="269">
        <v>0</v>
      </c>
      <c r="L29628" s="270" t="s">
        <v>848</v>
      </c>
      <c r="M29628" s="271" t="s">
        <v>839</v>
      </c>
      <c r="N29628" s="272"/>
      <c r="O29628" s="272">
        <v>3.4119999999999998E-2</v>
      </c>
      <c r="P29628" s="274"/>
      <c r="Q29628" s="274" t="s">
        <v>356</v>
      </c>
      <c r="R29628" s="274" t="s">
        <v>857</v>
      </c>
      <c r="S29628" s="274" t="s">
        <v>858</v>
      </c>
      <c r="T29628" s="274" t="s">
        <v>169</v>
      </c>
      <c r="U29628" s="274" t="str">
        <f t="shared" si="2862"/>
        <v>RS</v>
      </c>
      <c r="V29628" s="274" t="str">
        <f t="shared" si="2863"/>
        <v>LTG</v>
      </c>
      <c r="W29628" s="274" t="str">
        <f t="shared" si="2864"/>
        <v>LEDD</v>
      </c>
      <c r="X29628" s="274" t="str">
        <f t="shared" si="2865"/>
        <v>V12-210101</v>
      </c>
    </row>
    <row r="29629" spans="1:24" ht="15" customHeight="1" x14ac:dyDescent="0.35">
      <c r="A29629" s="267" t="str">
        <f t="shared" si="2867"/>
        <v>Residential_Retail Products_Online Marketplace_Electric_Lighting_Single-Family/Multifamily_LED Specialty Lamp, Directional_2025, Year 2 Install_0_17W_Mid-Life Adjustment</v>
      </c>
      <c r="B29629" s="267" t="str">
        <f t="shared" si="2866"/>
        <v>Residential_Retail Products_Online Marketplace_Electric_Lighting_Single-Family/Multifamily_LED Specialty Lamp, Directional_2025, Year 2 Install_0_17W</v>
      </c>
      <c r="C29629" s="269" t="s">
        <v>1</v>
      </c>
      <c r="D29629" s="269" t="s">
        <v>24</v>
      </c>
      <c r="E29629" s="269" t="s">
        <v>1996</v>
      </c>
      <c r="F29629" s="269" t="s">
        <v>663</v>
      </c>
      <c r="G29629" s="269" t="s">
        <v>822</v>
      </c>
      <c r="H29629" s="269" t="s">
        <v>920</v>
      </c>
      <c r="I29629" s="269" t="s">
        <v>517</v>
      </c>
      <c r="J29629" s="269" t="s">
        <v>930</v>
      </c>
      <c r="K29629" s="269">
        <v>0</v>
      </c>
      <c r="L29629" s="270" t="s">
        <v>848</v>
      </c>
      <c r="M29629" s="271" t="s">
        <v>840</v>
      </c>
      <c r="N29629" s="272"/>
      <c r="O29629" s="272">
        <v>0.6</v>
      </c>
      <c r="P29629" s="274" t="s">
        <v>643</v>
      </c>
      <c r="Q29629" s="274" t="s">
        <v>356</v>
      </c>
      <c r="R29629" s="274" t="s">
        <v>857</v>
      </c>
      <c r="S29629" s="274" t="s">
        <v>858</v>
      </c>
      <c r="T29629" s="274" t="s">
        <v>169</v>
      </c>
      <c r="U29629" s="274" t="str">
        <f t="shared" si="2862"/>
        <v>RS</v>
      </c>
      <c r="V29629" s="274" t="str">
        <f t="shared" si="2863"/>
        <v>LTG</v>
      </c>
      <c r="W29629" s="274" t="str">
        <f t="shared" si="2864"/>
        <v>LEDD</v>
      </c>
      <c r="X29629" s="274" t="str">
        <f t="shared" si="2865"/>
        <v>V12-210101</v>
      </c>
    </row>
    <row r="29630" spans="1:24" ht="15" customHeight="1" x14ac:dyDescent="0.35">
      <c r="A29630" s="267" t="str">
        <f t="shared" si="2867"/>
        <v>Residential_Retail Products_Online Marketplace_Electric_Lighting_Single-Family/Multifamily_LED Specialty Lamp, Directional_2025, Year 2 Install_0_17W_Remaining Year kWh Heating Penalty</v>
      </c>
      <c r="B29630" s="267" t="str">
        <f t="shared" si="2866"/>
        <v>Residential_Retail Products_Online Marketplace_Electric_Lighting_Single-Family/Multifamily_LED Specialty Lamp, Directional_2025, Year 2 Install_0_17W</v>
      </c>
      <c r="C29630" s="269" t="s">
        <v>1</v>
      </c>
      <c r="D29630" s="269" t="s">
        <v>24</v>
      </c>
      <c r="E29630" s="269" t="s">
        <v>1996</v>
      </c>
      <c r="F29630" s="269" t="s">
        <v>663</v>
      </c>
      <c r="G29630" s="269" t="s">
        <v>822</v>
      </c>
      <c r="H29630" s="269" t="s">
        <v>920</v>
      </c>
      <c r="I29630" s="269" t="s">
        <v>517</v>
      </c>
      <c r="J29630" s="269" t="s">
        <v>930</v>
      </c>
      <c r="K29630" s="269">
        <v>0</v>
      </c>
      <c r="L29630" s="270" t="s">
        <v>848</v>
      </c>
      <c r="M29630" s="277" t="s">
        <v>841</v>
      </c>
      <c r="N29630" s="278"/>
      <c r="O29630" s="279">
        <f>-((O29617-O29618)/1000)*O29622*(1-O29619)*O29620*O29621*O29623/O29624</f>
        <v>-1.3888466328996876</v>
      </c>
      <c r="P29630" s="274"/>
      <c r="Q29630" s="274" t="s">
        <v>356</v>
      </c>
      <c r="R29630" s="274" t="s">
        <v>857</v>
      </c>
      <c r="S29630" s="274" t="s">
        <v>858</v>
      </c>
      <c r="T29630" s="274" t="s">
        <v>169</v>
      </c>
      <c r="U29630" s="274" t="str">
        <f t="shared" si="2862"/>
        <v>RS</v>
      </c>
      <c r="V29630" s="274" t="str">
        <f t="shared" si="2863"/>
        <v>LTG</v>
      </c>
      <c r="W29630" s="274" t="str">
        <f t="shared" si="2864"/>
        <v>LEDD</v>
      </c>
      <c r="X29630" s="274" t="str">
        <f t="shared" si="2865"/>
        <v>V12-210101</v>
      </c>
    </row>
    <row r="29631" spans="1:24" ht="15" customHeight="1" x14ac:dyDescent="0.35">
      <c r="A29631" s="267" t="str">
        <f t="shared" si="2867"/>
        <v>Residential_Retail Products_Online Marketplace_Electric_Lighting_Single-Family/Multifamily_LED Specialty Lamp, Directional_2025, Year 2 Install_0_17W_kWh Heating Penalty</v>
      </c>
      <c r="B29631" s="267" t="str">
        <f t="shared" si="2866"/>
        <v>Residential_Retail Products_Online Marketplace_Electric_Lighting_Single-Family/Multifamily_LED Specialty Lamp, Directional_2025, Year 2 Install_0_17W</v>
      </c>
      <c r="C29631" s="269" t="s">
        <v>1</v>
      </c>
      <c r="D29631" s="269" t="s">
        <v>24</v>
      </c>
      <c r="E29631" s="269" t="s">
        <v>1996</v>
      </c>
      <c r="F29631" s="269" t="s">
        <v>663</v>
      </c>
      <c r="G29631" s="269" t="s">
        <v>822</v>
      </c>
      <c r="H29631" s="269" t="s">
        <v>920</v>
      </c>
      <c r="I29631" s="269" t="s">
        <v>517</v>
      </c>
      <c r="J29631" s="269" t="s">
        <v>930</v>
      </c>
      <c r="K29631" s="269">
        <v>0</v>
      </c>
      <c r="L29631" s="270" t="s">
        <v>848</v>
      </c>
      <c r="M29631" s="277" t="s">
        <v>842</v>
      </c>
      <c r="N29631" s="278"/>
      <c r="O29631" s="279">
        <f>O29630*O29629</f>
        <v>-0.83330797973981252</v>
      </c>
      <c r="P29631" s="274"/>
      <c r="Q29631" s="274" t="s">
        <v>356</v>
      </c>
      <c r="R29631" s="274" t="s">
        <v>857</v>
      </c>
      <c r="S29631" s="274" t="s">
        <v>858</v>
      </c>
      <c r="T29631" s="274" t="s">
        <v>169</v>
      </c>
      <c r="U29631" s="274" t="str">
        <f t="shared" si="2862"/>
        <v>RS</v>
      </c>
      <c r="V29631" s="274" t="str">
        <f t="shared" si="2863"/>
        <v>LTG</v>
      </c>
      <c r="W29631" s="274" t="str">
        <f t="shared" si="2864"/>
        <v>LEDD</v>
      </c>
      <c r="X29631" s="274" t="str">
        <f t="shared" si="2865"/>
        <v>V12-210101</v>
      </c>
    </row>
    <row r="29632" spans="1:24" ht="15" customHeight="1" x14ac:dyDescent="0.35">
      <c r="A29632" s="267" t="str">
        <f t="shared" si="2867"/>
        <v>Residential_Retail Products_Online Marketplace_Electric_Lighting_Single-Family/Multifamily_LED Specialty Lamp, Directional_2025, Year 2 Install_0_17W_Remaining Year Therm Heating Penalty</v>
      </c>
      <c r="B29632" s="267" t="str">
        <f t="shared" si="2866"/>
        <v>Residential_Retail Products_Online Marketplace_Electric_Lighting_Single-Family/Multifamily_LED Specialty Lamp, Directional_2025, Year 2 Install_0_17W</v>
      </c>
      <c r="C29632" s="269" t="s">
        <v>1</v>
      </c>
      <c r="D29632" s="269" t="s">
        <v>24</v>
      </c>
      <c r="E29632" s="269" t="s">
        <v>1996</v>
      </c>
      <c r="F29632" s="269" t="s">
        <v>663</v>
      </c>
      <c r="G29632" s="269" t="s">
        <v>822</v>
      </c>
      <c r="H29632" s="269" t="s">
        <v>920</v>
      </c>
      <c r="I29632" s="269" t="s">
        <v>517</v>
      </c>
      <c r="J29632" s="269" t="s">
        <v>930</v>
      </c>
      <c r="K29632" s="269">
        <v>0</v>
      </c>
      <c r="L29632" s="270" t="s">
        <v>848</v>
      </c>
      <c r="M29632" s="277" t="s">
        <v>843</v>
      </c>
      <c r="N29632" s="278"/>
      <c r="O29632" s="279">
        <f>-((O29617-O29618)/1000)*O29622*(1-O29619)*O29620*O29628*O29623/O29627</f>
        <v>-8.1746539496776016E-2</v>
      </c>
      <c r="P29632" s="274"/>
      <c r="Q29632" s="274" t="s">
        <v>356</v>
      </c>
      <c r="R29632" s="274" t="s">
        <v>857</v>
      </c>
      <c r="S29632" s="274" t="s">
        <v>858</v>
      </c>
      <c r="T29632" s="274" t="s">
        <v>169</v>
      </c>
      <c r="U29632" s="274" t="str">
        <f t="shared" si="2862"/>
        <v>RS</v>
      </c>
      <c r="V29632" s="274" t="str">
        <f t="shared" si="2863"/>
        <v>LTG</v>
      </c>
      <c r="W29632" s="274" t="str">
        <f t="shared" si="2864"/>
        <v>LEDD</v>
      </c>
      <c r="X29632" s="274" t="str">
        <f t="shared" si="2865"/>
        <v>V12-210101</v>
      </c>
    </row>
    <row r="29633" spans="1:24" ht="15" customHeight="1" x14ac:dyDescent="0.35">
      <c r="A29633" s="267" t="str">
        <f t="shared" si="2867"/>
        <v>Residential_Retail Products_Online Marketplace_Electric_Lighting_Single-Family/Multifamily_LED Specialty Lamp, Directional_2025, Year 2 Install_0_17W_Therm Heating Penalty</v>
      </c>
      <c r="B29633" s="267" t="str">
        <f t="shared" si="2866"/>
        <v>Residential_Retail Products_Online Marketplace_Electric_Lighting_Single-Family/Multifamily_LED Specialty Lamp, Directional_2025, Year 2 Install_0_17W</v>
      </c>
      <c r="C29633" s="269" t="s">
        <v>1</v>
      </c>
      <c r="D29633" s="269" t="s">
        <v>24</v>
      </c>
      <c r="E29633" s="269" t="s">
        <v>1996</v>
      </c>
      <c r="F29633" s="269" t="s">
        <v>663</v>
      </c>
      <c r="G29633" s="269" t="s">
        <v>822</v>
      </c>
      <c r="H29633" s="269" t="s">
        <v>920</v>
      </c>
      <c r="I29633" s="269" t="s">
        <v>517</v>
      </c>
      <c r="J29633" s="269" t="s">
        <v>930</v>
      </c>
      <c r="K29633" s="269">
        <v>0</v>
      </c>
      <c r="L29633" s="270" t="s">
        <v>848</v>
      </c>
      <c r="M29633" s="277" t="s">
        <v>736</v>
      </c>
      <c r="N29633" s="278"/>
      <c r="O29633" s="279">
        <f>O29632*O29629</f>
        <v>-4.9047923698065606E-2</v>
      </c>
      <c r="P29633" s="274"/>
      <c r="Q29633" s="274" t="s">
        <v>356</v>
      </c>
      <c r="R29633" s="274" t="s">
        <v>857</v>
      </c>
      <c r="S29633" s="274" t="s">
        <v>858</v>
      </c>
      <c r="T29633" s="274" t="s">
        <v>169</v>
      </c>
      <c r="U29633" s="274" t="str">
        <f t="shared" si="2862"/>
        <v>RS</v>
      </c>
      <c r="V29633" s="274" t="str">
        <f t="shared" si="2863"/>
        <v>LTG</v>
      </c>
      <c r="W29633" s="274" t="str">
        <f t="shared" si="2864"/>
        <v>LEDD</v>
      </c>
      <c r="X29633" s="274" t="str">
        <f t="shared" si="2865"/>
        <v>V12-210101</v>
      </c>
    </row>
    <row r="29634" spans="1:24" ht="15" customHeight="1" x14ac:dyDescent="0.35">
      <c r="A29634" s="267" t="str">
        <f t="shared" si="2867"/>
        <v>Residential_Retail Products_Online Marketplace_Electric_Lighting_Single-Family/Multifamily_LED Specialty Lamp, Directional_2025, Year 2 Install_0_17W_Remaining Year kWh</v>
      </c>
      <c r="B29634" s="267" t="str">
        <f t="shared" si="2866"/>
        <v>Residential_Retail Products_Online Marketplace_Electric_Lighting_Single-Family/Multifamily_LED Specialty Lamp, Directional_2025, Year 2 Install_0_17W</v>
      </c>
      <c r="C29634" s="269" t="s">
        <v>1</v>
      </c>
      <c r="D29634" s="269" t="s">
        <v>24</v>
      </c>
      <c r="E29634" s="269" t="s">
        <v>1996</v>
      </c>
      <c r="F29634" s="269" t="s">
        <v>663</v>
      </c>
      <c r="G29634" s="269" t="s">
        <v>822</v>
      </c>
      <c r="H29634" s="269" t="s">
        <v>920</v>
      </c>
      <c r="I29634" s="269" t="s">
        <v>517</v>
      </c>
      <c r="J29634" s="269" t="s">
        <v>930</v>
      </c>
      <c r="K29634" s="269">
        <v>0</v>
      </c>
      <c r="L29634" s="270" t="s">
        <v>848</v>
      </c>
      <c r="M29634" s="277" t="s">
        <v>695</v>
      </c>
      <c r="N29634" s="278"/>
      <c r="O29634" s="279">
        <f>((O29617-O29618)/1000)*O29622*(1-O29619)*O29620*O29621</f>
        <v>3.6280075308400006</v>
      </c>
      <c r="P29634" s="274"/>
      <c r="Q29634" s="274" t="s">
        <v>356</v>
      </c>
      <c r="R29634" s="274" t="s">
        <v>857</v>
      </c>
      <c r="S29634" s="274" t="s">
        <v>858</v>
      </c>
      <c r="T29634" s="274" t="s">
        <v>169</v>
      </c>
      <c r="U29634" s="274" t="str">
        <f t="shared" si="2862"/>
        <v>RS</v>
      </c>
      <c r="V29634" s="274" t="str">
        <f t="shared" si="2863"/>
        <v>LTG</v>
      </c>
      <c r="W29634" s="274" t="str">
        <f t="shared" si="2864"/>
        <v>LEDD</v>
      </c>
      <c r="X29634" s="274" t="str">
        <f t="shared" si="2865"/>
        <v>V12-210101</v>
      </c>
    </row>
    <row r="29635" spans="1:24" ht="15" customHeight="1" x14ac:dyDescent="0.35">
      <c r="A29635" s="267" t="str">
        <f t="shared" si="2867"/>
        <v>Residential_Retail Products_Online Marketplace_Electric_Lighting_Single-Family/Multifamily_LED Specialty Lamp, Directional_2025, Year 2 Install_0_17W_kWh Saved per Unit</v>
      </c>
      <c r="B29635" s="267" t="str">
        <f t="shared" si="2866"/>
        <v>Residential_Retail Products_Online Marketplace_Electric_Lighting_Single-Family/Multifamily_LED Specialty Lamp, Directional_2025, Year 2 Install_0_17W</v>
      </c>
      <c r="C29635" s="269" t="s">
        <v>1</v>
      </c>
      <c r="D29635" s="269" t="s">
        <v>24</v>
      </c>
      <c r="E29635" s="269" t="s">
        <v>1996</v>
      </c>
      <c r="F29635" s="269" t="s">
        <v>663</v>
      </c>
      <c r="G29635" s="269" t="s">
        <v>822</v>
      </c>
      <c r="H29635" s="269" t="s">
        <v>920</v>
      </c>
      <c r="I29635" s="269" t="s">
        <v>517</v>
      </c>
      <c r="J29635" s="269" t="s">
        <v>930</v>
      </c>
      <c r="K29635" s="269">
        <v>0</v>
      </c>
      <c r="L29635" s="270" t="s">
        <v>848</v>
      </c>
      <c r="M29635" s="277" t="s">
        <v>696</v>
      </c>
      <c r="N29635" s="278"/>
      <c r="O29635" s="279">
        <f>O29634*O29629</f>
        <v>2.1768045185040004</v>
      </c>
      <c r="P29635" s="274"/>
      <c r="Q29635" s="274" t="s">
        <v>356</v>
      </c>
      <c r="R29635" s="274" t="s">
        <v>857</v>
      </c>
      <c r="S29635" s="274" t="s">
        <v>858</v>
      </c>
      <c r="T29635" s="274" t="s">
        <v>169</v>
      </c>
      <c r="U29635" s="274" t="str">
        <f t="shared" si="2862"/>
        <v>RS</v>
      </c>
      <c r="V29635" s="274" t="str">
        <f t="shared" si="2863"/>
        <v>LTG</v>
      </c>
      <c r="W29635" s="274" t="str">
        <f t="shared" si="2864"/>
        <v>LEDD</v>
      </c>
      <c r="X29635" s="274" t="str">
        <f t="shared" si="2865"/>
        <v>V12-210101</v>
      </c>
    </row>
    <row r="29636" spans="1:24" ht="15" customHeight="1" x14ac:dyDescent="0.35">
      <c r="A29636" s="267" t="str">
        <f t="shared" si="2867"/>
        <v>Residential_Retail Products_Online Marketplace_Electric_Lighting_Single-Family/Multifamily_LED Specialty Lamp, Directional_2025, Year 2 Install_0_17W_Remaining Year kW</v>
      </c>
      <c r="B29636" s="267" t="str">
        <f t="shared" si="2866"/>
        <v>Residential_Retail Products_Online Marketplace_Electric_Lighting_Single-Family/Multifamily_LED Specialty Lamp, Directional_2025, Year 2 Install_0_17W</v>
      </c>
      <c r="C29636" s="269" t="s">
        <v>1</v>
      </c>
      <c r="D29636" s="269" t="s">
        <v>24</v>
      </c>
      <c r="E29636" s="269" t="s">
        <v>1996</v>
      </c>
      <c r="F29636" s="269" t="s">
        <v>663</v>
      </c>
      <c r="G29636" s="269" t="s">
        <v>822</v>
      </c>
      <c r="H29636" s="269" t="s">
        <v>920</v>
      </c>
      <c r="I29636" s="269" t="s">
        <v>517</v>
      </c>
      <c r="J29636" s="269" t="s">
        <v>930</v>
      </c>
      <c r="K29636" s="269">
        <v>0</v>
      </c>
      <c r="L29636" s="270" t="s">
        <v>848</v>
      </c>
      <c r="M29636" s="277" t="s">
        <v>697</v>
      </c>
      <c r="N29636" s="278"/>
      <c r="O29636" s="279">
        <f>((O29617-O29618)/1000)*O29622*(1-O29619)*O29625*O29626</f>
        <v>5.427342802200001E-4</v>
      </c>
      <c r="P29636" s="274"/>
      <c r="Q29636" s="274" t="s">
        <v>356</v>
      </c>
      <c r="R29636" s="274" t="s">
        <v>857</v>
      </c>
      <c r="S29636" s="274" t="s">
        <v>858</v>
      </c>
      <c r="T29636" s="274" t="s">
        <v>169</v>
      </c>
      <c r="U29636" s="274" t="str">
        <f t="shared" si="2862"/>
        <v>RS</v>
      </c>
      <c r="V29636" s="274" t="str">
        <f t="shared" si="2863"/>
        <v>LTG</v>
      </c>
      <c r="W29636" s="274" t="str">
        <f t="shared" si="2864"/>
        <v>LEDD</v>
      </c>
      <c r="X29636" s="274" t="str">
        <f t="shared" si="2865"/>
        <v>V12-210101</v>
      </c>
    </row>
    <row r="29637" spans="1:24" ht="15" customHeight="1" x14ac:dyDescent="0.35">
      <c r="A29637" s="267" t="str">
        <f t="shared" si="2867"/>
        <v>Residential_Retail Products_Online Marketplace_Electric_Lighting_Single-Family/Multifamily_LED Specialty Lamp, Directional_2025, Year 2 Install_0_17W_Coincident Peak kW Saved per Unit</v>
      </c>
      <c r="B29637" s="267" t="str">
        <f t="shared" si="2866"/>
        <v>Residential_Retail Products_Online Marketplace_Electric_Lighting_Single-Family/Multifamily_LED Specialty Lamp, Directional_2025, Year 2 Install_0_17W</v>
      </c>
      <c r="C29637" s="269" t="s">
        <v>1</v>
      </c>
      <c r="D29637" s="269" t="s">
        <v>24</v>
      </c>
      <c r="E29637" s="269" t="s">
        <v>1996</v>
      </c>
      <c r="F29637" s="269" t="s">
        <v>663</v>
      </c>
      <c r="G29637" s="269" t="s">
        <v>822</v>
      </c>
      <c r="H29637" s="269" t="s">
        <v>920</v>
      </c>
      <c r="I29637" s="269" t="s">
        <v>517</v>
      </c>
      <c r="J29637" s="269" t="s">
        <v>930</v>
      </c>
      <c r="K29637" s="269">
        <v>0</v>
      </c>
      <c r="L29637" s="270" t="s">
        <v>848</v>
      </c>
      <c r="M29637" s="277" t="s">
        <v>698</v>
      </c>
      <c r="N29637" s="278"/>
      <c r="O29637" s="279">
        <f>O29636*O29629</f>
        <v>3.2564056813200003E-4</v>
      </c>
      <c r="P29637" s="274"/>
      <c r="Q29637" s="274" t="s">
        <v>356</v>
      </c>
      <c r="R29637" s="274" t="s">
        <v>857</v>
      </c>
      <c r="S29637" s="274" t="s">
        <v>858</v>
      </c>
      <c r="T29637" s="274" t="s">
        <v>169</v>
      </c>
      <c r="U29637" s="274" t="str">
        <f t="shared" si="2862"/>
        <v>RS</v>
      </c>
      <c r="V29637" s="274" t="str">
        <f t="shared" si="2863"/>
        <v>LTG</v>
      </c>
      <c r="W29637" s="274" t="str">
        <f t="shared" si="2864"/>
        <v>LEDD</v>
      </c>
      <c r="X29637" s="274" t="str">
        <f t="shared" si="2865"/>
        <v>V12-210101</v>
      </c>
    </row>
    <row r="29638" spans="1:24" ht="15" customHeight="1" x14ac:dyDescent="0.35">
      <c r="A29638" s="267" t="str">
        <f t="shared" si="2867"/>
        <v>Residential_Retail Products_Online Marketplace_Electric_Lighting_Single-Family/Multifamily_LED Specialty Lamp, Directional_2025, Year 2 Install_0_17W_Remaining Life</v>
      </c>
      <c r="B29638" s="267" t="str">
        <f t="shared" si="2866"/>
        <v>Residential_Retail Products_Online Marketplace_Electric_Lighting_Single-Family/Multifamily_LED Specialty Lamp, Directional_2025, Year 2 Install_0_17W</v>
      </c>
      <c r="C29638" s="269" t="s">
        <v>1</v>
      </c>
      <c r="D29638" s="269" t="s">
        <v>24</v>
      </c>
      <c r="E29638" s="269" t="s">
        <v>1996</v>
      </c>
      <c r="F29638" s="269" t="s">
        <v>663</v>
      </c>
      <c r="G29638" s="269" t="s">
        <v>822</v>
      </c>
      <c r="H29638" s="269" t="s">
        <v>920</v>
      </c>
      <c r="I29638" s="269" t="s">
        <v>517</v>
      </c>
      <c r="J29638" s="269" t="s">
        <v>930</v>
      </c>
      <c r="K29638" s="269">
        <v>0</v>
      </c>
      <c r="L29638" s="270" t="s">
        <v>848</v>
      </c>
      <c r="M29638" s="277" t="s">
        <v>699</v>
      </c>
      <c r="N29638" s="278"/>
      <c r="O29638" s="279">
        <v>4</v>
      </c>
      <c r="P29638" s="274"/>
      <c r="Q29638" s="274" t="s">
        <v>356</v>
      </c>
      <c r="R29638" s="274" t="s">
        <v>857</v>
      </c>
      <c r="S29638" s="274" t="s">
        <v>858</v>
      </c>
      <c r="T29638" s="274" t="s">
        <v>169</v>
      </c>
      <c r="U29638" s="274" t="str">
        <f t="shared" si="2862"/>
        <v>RS</v>
      </c>
      <c r="V29638" s="274" t="str">
        <f t="shared" si="2863"/>
        <v>LTG</v>
      </c>
      <c r="W29638" s="274" t="str">
        <f t="shared" si="2864"/>
        <v>LEDD</v>
      </c>
      <c r="X29638" s="274" t="str">
        <f t="shared" si="2865"/>
        <v>V12-210101</v>
      </c>
    </row>
    <row r="29639" spans="1:24" ht="15" customHeight="1" x14ac:dyDescent="0.35">
      <c r="A29639" s="267" t="str">
        <f t="shared" si="2867"/>
        <v>Residential_Retail Products_Online Marketplace_Electric_Lighting_Single-Family/Multifamily_LED Specialty Lamp, Directional_2025, Year 2 Install_0_17W_Lifetime (years)</v>
      </c>
      <c r="B29639" s="267" t="str">
        <f t="shared" si="2866"/>
        <v>Residential_Retail Products_Online Marketplace_Electric_Lighting_Single-Family/Multifamily_LED Specialty Lamp, Directional_2025, Year 2 Install_0_17W</v>
      </c>
      <c r="C29639" s="269" t="s">
        <v>1</v>
      </c>
      <c r="D29639" s="269" t="s">
        <v>24</v>
      </c>
      <c r="E29639" s="269" t="s">
        <v>1996</v>
      </c>
      <c r="F29639" s="269" t="s">
        <v>663</v>
      </c>
      <c r="G29639" s="269" t="s">
        <v>822</v>
      </c>
      <c r="H29639" s="269" t="s">
        <v>920</v>
      </c>
      <c r="I29639" s="269" t="s">
        <v>517</v>
      </c>
      <c r="J29639" s="269" t="s">
        <v>930</v>
      </c>
      <c r="K29639" s="269">
        <v>0</v>
      </c>
      <c r="L29639" s="270" t="s">
        <v>848</v>
      </c>
      <c r="M29639" s="277" t="s">
        <v>700</v>
      </c>
      <c r="N29639" s="278"/>
      <c r="O29639" s="279">
        <v>10</v>
      </c>
      <c r="P29639" s="274"/>
      <c r="Q29639" s="274" t="s">
        <v>356</v>
      </c>
      <c r="R29639" s="274" t="s">
        <v>857</v>
      </c>
      <c r="S29639" s="274" t="s">
        <v>858</v>
      </c>
      <c r="T29639" s="274" t="s">
        <v>169</v>
      </c>
      <c r="U29639" s="274" t="str">
        <f t="shared" si="2862"/>
        <v>RS</v>
      </c>
      <c r="V29639" s="274" t="str">
        <f t="shared" si="2863"/>
        <v>LTG</v>
      </c>
      <c r="W29639" s="274" t="str">
        <f t="shared" si="2864"/>
        <v>LEDD</v>
      </c>
      <c r="X29639" s="274" t="str">
        <f t="shared" si="2865"/>
        <v>V12-210101</v>
      </c>
    </row>
    <row r="29640" spans="1:24" ht="15" customHeight="1" x14ac:dyDescent="0.35">
      <c r="A29640" s="267" t="str">
        <f t="shared" si="2867"/>
        <v>Residential_Retail Products_Online Marketplace_Electric_Lighting_Single-Family/Multifamily_LED Specialty Lamp, Directional_2025, Year 2 Install_0_17W_Incremental Cost</v>
      </c>
      <c r="B29640" s="267" t="str">
        <f t="shared" si="2866"/>
        <v>Residential_Retail Products_Online Marketplace_Electric_Lighting_Single-Family/Multifamily_LED Specialty Lamp, Directional_2025, Year 2 Install_0_17W</v>
      </c>
      <c r="C29640" s="269" t="s">
        <v>1</v>
      </c>
      <c r="D29640" s="269" t="s">
        <v>24</v>
      </c>
      <c r="E29640" s="269" t="s">
        <v>1996</v>
      </c>
      <c r="F29640" s="269" t="s">
        <v>663</v>
      </c>
      <c r="G29640" s="269" t="s">
        <v>822</v>
      </c>
      <c r="H29640" s="269" t="s">
        <v>920</v>
      </c>
      <c r="I29640" s="269" t="s">
        <v>517</v>
      </c>
      <c r="J29640" s="269" t="s">
        <v>930</v>
      </c>
      <c r="K29640" s="269">
        <v>0</v>
      </c>
      <c r="L29640" s="270" t="s">
        <v>848</v>
      </c>
      <c r="M29640" s="277" t="s">
        <v>701</v>
      </c>
      <c r="N29640" s="280"/>
      <c r="O29640" s="281">
        <v>1.65</v>
      </c>
      <c r="P29640" s="274" t="s">
        <v>643</v>
      </c>
      <c r="Q29640" s="274" t="s">
        <v>356</v>
      </c>
      <c r="R29640" s="274" t="s">
        <v>857</v>
      </c>
      <c r="S29640" s="274" t="s">
        <v>858</v>
      </c>
      <c r="T29640" s="274" t="s">
        <v>169</v>
      </c>
      <c r="U29640" s="274" t="str">
        <f t="shared" si="2862"/>
        <v>RS</v>
      </c>
      <c r="V29640" s="274" t="str">
        <f t="shared" si="2863"/>
        <v>LTG</v>
      </c>
      <c r="W29640" s="274" t="str">
        <f t="shared" si="2864"/>
        <v>LEDD</v>
      </c>
      <c r="X29640" s="274" t="str">
        <f t="shared" si="2865"/>
        <v>V12-210101</v>
      </c>
    </row>
    <row r="29641" spans="1:24" ht="15" customHeight="1" x14ac:dyDescent="0.35">
      <c r="A29641" s="267" t="str">
        <f t="shared" si="2867"/>
        <v>Residential_Retail Products_Online Marketplace_Electric_Lighting_Single-Family/Multifamily_LED Specialty Lamp, Directional_2025, Year 2 Install_0_17W_</v>
      </c>
      <c r="B29641" s="267" t="str">
        <f t="shared" si="2866"/>
        <v>Residential_Retail Products_Online Marketplace_Electric_Lighting_Single-Family/Multifamily_LED Specialty Lamp, Directional_2025, Year 2 Install_0_17W</v>
      </c>
      <c r="C29641" s="269" t="s">
        <v>1</v>
      </c>
      <c r="D29641" s="269" t="s">
        <v>24</v>
      </c>
      <c r="E29641" s="269" t="s">
        <v>1996</v>
      </c>
      <c r="F29641" s="269" t="s">
        <v>663</v>
      </c>
      <c r="G29641" s="269" t="s">
        <v>822</v>
      </c>
      <c r="H29641" s="269" t="s">
        <v>920</v>
      </c>
      <c r="I29641" s="269" t="s">
        <v>517</v>
      </c>
      <c r="J29641" s="269" t="s">
        <v>930</v>
      </c>
      <c r="K29641" s="269">
        <v>0</v>
      </c>
      <c r="L29641" s="270" t="s">
        <v>848</v>
      </c>
      <c r="P29641" s="274"/>
      <c r="Q29641" s="274"/>
      <c r="R29641" s="274"/>
      <c r="S29641" s="274"/>
      <c r="T29641" s="274"/>
      <c r="U29641" s="274" t="str">
        <f t="shared" si="2862"/>
        <v>ERROR</v>
      </c>
      <c r="V29641" s="274" t="str">
        <f t="shared" si="2863"/>
        <v/>
      </c>
      <c r="W29641" s="274" t="str">
        <f t="shared" si="2864"/>
        <v/>
      </c>
      <c r="X29641" s="274" t="str">
        <f t="shared" si="2865"/>
        <v/>
      </c>
    </row>
    <row r="29642" spans="1:24" ht="15" customHeight="1" x14ac:dyDescent="0.35">
      <c r="A29642" s="267" t="str">
        <f t="shared" si="2867"/>
        <v xml:space="preserve">Residential_Retail Products_Online Marketplace_Electric_Lighting_Single-Family/Multifamily_LED Specialty Lamp, Directional_2025, Year 3 Install_0_17W_Watts_base </v>
      </c>
      <c r="B29642" s="267" t="str">
        <f t="shared" si="2866"/>
        <v>Residential_Retail Products_Online Marketplace_Electric_Lighting_Single-Family/Multifamily_LED Specialty Lamp, Directional_2025, Year 3 Install_0_17W</v>
      </c>
      <c r="C29642" s="269" t="s">
        <v>1</v>
      </c>
      <c r="D29642" s="269" t="s">
        <v>24</v>
      </c>
      <c r="E29642" s="269" t="s">
        <v>1996</v>
      </c>
      <c r="F29642" s="269" t="s">
        <v>663</v>
      </c>
      <c r="G29642" s="269" t="s">
        <v>822</v>
      </c>
      <c r="H29642" s="269" t="s">
        <v>920</v>
      </c>
      <c r="I29642" s="269" t="s">
        <v>517</v>
      </c>
      <c r="J29642" s="269" t="s">
        <v>931</v>
      </c>
      <c r="K29642" s="269">
        <v>0</v>
      </c>
      <c r="L29642" s="270" t="s">
        <v>848</v>
      </c>
      <c r="M29642" s="271" t="s">
        <v>825</v>
      </c>
      <c r="N29642" s="272"/>
      <c r="O29642" s="272">
        <v>75</v>
      </c>
      <c r="P29642" s="274"/>
      <c r="Q29642" s="274" t="s">
        <v>356</v>
      </c>
      <c r="R29642" s="274" t="s">
        <v>857</v>
      </c>
      <c r="S29642" s="274" t="s">
        <v>858</v>
      </c>
      <c r="T29642" s="274" t="s">
        <v>169</v>
      </c>
      <c r="U29642" s="274" t="str">
        <f t="shared" si="2862"/>
        <v>RS</v>
      </c>
      <c r="V29642" s="274" t="str">
        <f t="shared" si="2863"/>
        <v>LTG</v>
      </c>
      <c r="W29642" s="274" t="str">
        <f t="shared" si="2864"/>
        <v>LEDD</v>
      </c>
      <c r="X29642" s="274" t="str">
        <f t="shared" si="2865"/>
        <v>V12-210101</v>
      </c>
    </row>
    <row r="29643" spans="1:24" ht="15" customHeight="1" x14ac:dyDescent="0.35">
      <c r="A29643" s="267" t="str">
        <f t="shared" si="2867"/>
        <v>Residential_Retail Products_Online Marketplace_Electric_Lighting_Single-Family/Multifamily_LED Specialty Lamp, Directional_2025, Year 3 Install_0_17W_Watts_EE</v>
      </c>
      <c r="B29643" s="267" t="str">
        <f t="shared" si="2866"/>
        <v>Residential_Retail Products_Online Marketplace_Electric_Lighting_Single-Family/Multifamily_LED Specialty Lamp, Directional_2025, Year 3 Install_0_17W</v>
      </c>
      <c r="C29643" s="269" t="s">
        <v>1</v>
      </c>
      <c r="D29643" s="269" t="s">
        <v>24</v>
      </c>
      <c r="E29643" s="269" t="s">
        <v>1996</v>
      </c>
      <c r="F29643" s="269" t="s">
        <v>663</v>
      </c>
      <c r="G29643" s="269" t="s">
        <v>822</v>
      </c>
      <c r="H29643" s="269" t="s">
        <v>920</v>
      </c>
      <c r="I29643" s="269" t="s">
        <v>517</v>
      </c>
      <c r="J29643" s="269" t="s">
        <v>931</v>
      </c>
      <c r="K29643" s="269">
        <v>0</v>
      </c>
      <c r="L29643" s="270" t="s">
        <v>848</v>
      </c>
      <c r="M29643" s="271" t="s">
        <v>828</v>
      </c>
      <c r="N29643" s="272"/>
      <c r="O29643" s="272">
        <v>17</v>
      </c>
      <c r="P29643" s="274"/>
      <c r="Q29643" s="274" t="s">
        <v>356</v>
      </c>
      <c r="R29643" s="274" t="s">
        <v>857</v>
      </c>
      <c r="S29643" s="274" t="s">
        <v>858</v>
      </c>
      <c r="T29643" s="274" t="s">
        <v>169</v>
      </c>
      <c r="U29643" s="274" t="str">
        <f t="shared" si="2862"/>
        <v>RS</v>
      </c>
      <c r="V29643" s="274" t="str">
        <f t="shared" si="2863"/>
        <v>LTG</v>
      </c>
      <c r="W29643" s="274" t="str">
        <f t="shared" si="2864"/>
        <v>LEDD</v>
      </c>
      <c r="X29643" s="274" t="str">
        <f t="shared" si="2865"/>
        <v>V12-210101</v>
      </c>
    </row>
    <row r="29644" spans="1:24" ht="15" customHeight="1" x14ac:dyDescent="0.35">
      <c r="A29644" s="267" t="str">
        <f t="shared" si="2867"/>
        <v>Residential_Retail Products_Online Marketplace_Electric_Lighting_Single-Family/Multifamily_LED Specialty Lamp, Directional_2025, Year 3 Install_0_17W_Leakage</v>
      </c>
      <c r="B29644" s="267" t="str">
        <f t="shared" si="2866"/>
        <v>Residential_Retail Products_Online Marketplace_Electric_Lighting_Single-Family/Multifamily_LED Specialty Lamp, Directional_2025, Year 3 Install_0_17W</v>
      </c>
      <c r="C29644" s="269" t="s">
        <v>1</v>
      </c>
      <c r="D29644" s="269" t="s">
        <v>24</v>
      </c>
      <c r="E29644" s="269" t="s">
        <v>1996</v>
      </c>
      <c r="F29644" s="269" t="s">
        <v>663</v>
      </c>
      <c r="G29644" s="269" t="s">
        <v>822</v>
      </c>
      <c r="H29644" s="269" t="s">
        <v>920</v>
      </c>
      <c r="I29644" s="269" t="s">
        <v>517</v>
      </c>
      <c r="J29644" s="269" t="s">
        <v>931</v>
      </c>
      <c r="K29644" s="269">
        <v>0</v>
      </c>
      <c r="L29644" s="270" t="s">
        <v>848</v>
      </c>
      <c r="M29644" s="271" t="s">
        <v>829</v>
      </c>
      <c r="N29644" s="272"/>
      <c r="O29644" s="272">
        <v>0.13100000000000001</v>
      </c>
      <c r="P29644" s="274" t="s">
        <v>1013</v>
      </c>
      <c r="Q29644" s="274" t="s">
        <v>356</v>
      </c>
      <c r="R29644" s="274" t="s">
        <v>857</v>
      </c>
      <c r="S29644" s="274" t="s">
        <v>858</v>
      </c>
      <c r="T29644" s="274" t="s">
        <v>169</v>
      </c>
      <c r="U29644" s="274" t="str">
        <f t="shared" si="2862"/>
        <v>RS</v>
      </c>
      <c r="V29644" s="274" t="str">
        <f t="shared" si="2863"/>
        <v>LTG</v>
      </c>
      <c r="W29644" s="274" t="str">
        <f t="shared" si="2864"/>
        <v>LEDD</v>
      </c>
      <c r="X29644" s="274" t="str">
        <f t="shared" si="2865"/>
        <v>V12-210101</v>
      </c>
    </row>
    <row r="29645" spans="1:24" ht="15" customHeight="1" x14ac:dyDescent="0.35">
      <c r="A29645" s="267" t="str">
        <f t="shared" si="2867"/>
        <v>Residential_Retail Products_Online Marketplace_Electric_Lighting_Single-Family/Multifamily_LED Specialty Lamp, Directional_2025, Year 3 Install_0_17W_Hours</v>
      </c>
      <c r="B29645" s="267" t="str">
        <f t="shared" si="2866"/>
        <v>Residential_Retail Products_Online Marketplace_Electric_Lighting_Single-Family/Multifamily_LED Specialty Lamp, Directional_2025, Year 3 Install_0_17W</v>
      </c>
      <c r="C29645" s="269" t="s">
        <v>1</v>
      </c>
      <c r="D29645" s="269" t="s">
        <v>24</v>
      </c>
      <c r="E29645" s="269" t="s">
        <v>1996</v>
      </c>
      <c r="F29645" s="269" t="s">
        <v>663</v>
      </c>
      <c r="G29645" s="269" t="s">
        <v>822</v>
      </c>
      <c r="H29645" s="269" t="s">
        <v>920</v>
      </c>
      <c r="I29645" s="269" t="s">
        <v>517</v>
      </c>
      <c r="J29645" s="269" t="s">
        <v>931</v>
      </c>
      <c r="K29645" s="269">
        <v>0</v>
      </c>
      <c r="L29645" s="270" t="s">
        <v>848</v>
      </c>
      <c r="M29645" s="271" t="s">
        <v>831</v>
      </c>
      <c r="N29645" s="272"/>
      <c r="O29645" s="272">
        <v>763</v>
      </c>
      <c r="P29645" s="274" t="s">
        <v>850</v>
      </c>
      <c r="Q29645" s="274" t="s">
        <v>356</v>
      </c>
      <c r="R29645" s="274" t="s">
        <v>857</v>
      </c>
      <c r="S29645" s="274" t="s">
        <v>858</v>
      </c>
      <c r="T29645" s="274" t="s">
        <v>169</v>
      </c>
      <c r="U29645" s="274" t="str">
        <f t="shared" si="2862"/>
        <v>RS</v>
      </c>
      <c r="V29645" s="274" t="str">
        <f t="shared" si="2863"/>
        <v>LTG</v>
      </c>
      <c r="W29645" s="274" t="str">
        <f t="shared" si="2864"/>
        <v>LEDD</v>
      </c>
      <c r="X29645" s="274" t="str">
        <f t="shared" si="2865"/>
        <v>V12-210101</v>
      </c>
    </row>
    <row r="29646" spans="1:24" ht="15" customHeight="1" x14ac:dyDescent="0.35">
      <c r="A29646" s="267" t="str">
        <f t="shared" si="2867"/>
        <v>Residential_Retail Products_Online Marketplace_Electric_Lighting_Single-Family/Multifamily_LED Specialty Lamp, Directional_2025, Year 3 Install_0_17W_WHFe</v>
      </c>
      <c r="B29646" s="267" t="str">
        <f t="shared" si="2866"/>
        <v>Residential_Retail Products_Online Marketplace_Electric_Lighting_Single-Family/Multifamily_LED Specialty Lamp, Directional_2025, Year 3 Install_0_17W</v>
      </c>
      <c r="C29646" s="269" t="s">
        <v>1</v>
      </c>
      <c r="D29646" s="269" t="s">
        <v>24</v>
      </c>
      <c r="E29646" s="269" t="s">
        <v>1996</v>
      </c>
      <c r="F29646" s="269" t="s">
        <v>663</v>
      </c>
      <c r="G29646" s="269" t="s">
        <v>822</v>
      </c>
      <c r="H29646" s="269" t="s">
        <v>920</v>
      </c>
      <c r="I29646" s="269" t="s">
        <v>517</v>
      </c>
      <c r="J29646" s="269" t="s">
        <v>931</v>
      </c>
      <c r="K29646" s="269">
        <v>0</v>
      </c>
      <c r="L29646" s="270" t="s">
        <v>848</v>
      </c>
      <c r="M29646" s="271" t="s">
        <v>833</v>
      </c>
      <c r="N29646" s="272"/>
      <c r="O29646" s="272">
        <v>1.06</v>
      </c>
      <c r="P29646" s="274" t="s">
        <v>851</v>
      </c>
      <c r="Q29646" s="274" t="s">
        <v>356</v>
      </c>
      <c r="R29646" s="274" t="s">
        <v>857</v>
      </c>
      <c r="S29646" s="274" t="s">
        <v>858</v>
      </c>
      <c r="T29646" s="274" t="s">
        <v>169</v>
      </c>
      <c r="U29646" s="274" t="str">
        <f t="shared" si="2862"/>
        <v>RS</v>
      </c>
      <c r="V29646" s="274" t="str">
        <f t="shared" si="2863"/>
        <v>LTG</v>
      </c>
      <c r="W29646" s="274" t="str">
        <f t="shared" si="2864"/>
        <v>LEDD</v>
      </c>
      <c r="X29646" s="274" t="str">
        <f t="shared" si="2865"/>
        <v>V12-210101</v>
      </c>
    </row>
    <row r="29647" spans="1:24" ht="15" customHeight="1" x14ac:dyDescent="0.35">
      <c r="A29647" s="267" t="str">
        <f t="shared" si="2867"/>
        <v>Residential_Retail Products_Online Marketplace_Electric_Lighting_Single-Family/Multifamily_LED Specialty Lamp, Directional_2025, Year 3 Install_0_17W_ISR</v>
      </c>
      <c r="B29647" s="267" t="str">
        <f t="shared" si="2866"/>
        <v>Residential_Retail Products_Online Marketplace_Electric_Lighting_Single-Family/Multifamily_LED Specialty Lamp, Directional_2025, Year 3 Install_0_17W</v>
      </c>
      <c r="C29647" s="269" t="s">
        <v>1</v>
      </c>
      <c r="D29647" s="269" t="s">
        <v>24</v>
      </c>
      <c r="E29647" s="269" t="s">
        <v>1996</v>
      </c>
      <c r="F29647" s="269" t="s">
        <v>663</v>
      </c>
      <c r="G29647" s="269" t="s">
        <v>822</v>
      </c>
      <c r="H29647" s="269" t="s">
        <v>920</v>
      </c>
      <c r="I29647" s="269" t="s">
        <v>517</v>
      </c>
      <c r="J29647" s="269" t="s">
        <v>931</v>
      </c>
      <c r="K29647" s="269">
        <v>0</v>
      </c>
      <c r="L29647" s="270" t="s">
        <v>848</v>
      </c>
      <c r="M29647" s="271" t="s">
        <v>791</v>
      </c>
      <c r="N29647" s="272"/>
      <c r="O29647" s="272">
        <v>7.5999999999999998E-2</v>
      </c>
      <c r="P29647" s="274" t="s">
        <v>438</v>
      </c>
      <c r="Q29647" s="274" t="s">
        <v>356</v>
      </c>
      <c r="R29647" s="274" t="s">
        <v>857</v>
      </c>
      <c r="S29647" s="274" t="s">
        <v>858</v>
      </c>
      <c r="T29647" s="274" t="s">
        <v>169</v>
      </c>
      <c r="U29647" s="274" t="str">
        <f t="shared" si="2862"/>
        <v>RS</v>
      </c>
      <c r="V29647" s="274" t="str">
        <f t="shared" si="2863"/>
        <v>LTG</v>
      </c>
      <c r="W29647" s="274" t="str">
        <f t="shared" si="2864"/>
        <v>LEDD</v>
      </c>
      <c r="X29647" s="274" t="str">
        <f t="shared" si="2865"/>
        <v>V12-210101</v>
      </c>
    </row>
    <row r="29648" spans="1:24" ht="15" customHeight="1" x14ac:dyDescent="0.35">
      <c r="A29648" s="267" t="str">
        <f t="shared" si="2867"/>
        <v>Residential_Retail Products_Online Marketplace_Electric_Lighting_Single-Family/Multifamily_LED Specialty Lamp, Directional_2025, Year 3 Install_0_17W_HF</v>
      </c>
      <c r="B29648" s="267" t="str">
        <f t="shared" si="2866"/>
        <v>Residential_Retail Products_Online Marketplace_Electric_Lighting_Single-Family/Multifamily_LED Specialty Lamp, Directional_2025, Year 3 Install_0_17W</v>
      </c>
      <c r="C29648" s="269" t="s">
        <v>1</v>
      </c>
      <c r="D29648" s="269" t="s">
        <v>24</v>
      </c>
      <c r="E29648" s="269" t="s">
        <v>1996</v>
      </c>
      <c r="F29648" s="269" t="s">
        <v>663</v>
      </c>
      <c r="G29648" s="269" t="s">
        <v>822</v>
      </c>
      <c r="H29648" s="269" t="s">
        <v>920</v>
      </c>
      <c r="I29648" s="269" t="s">
        <v>517</v>
      </c>
      <c r="J29648" s="269" t="s">
        <v>931</v>
      </c>
      <c r="K29648" s="269">
        <v>0</v>
      </c>
      <c r="L29648" s="270" t="s">
        <v>848</v>
      </c>
      <c r="M29648" s="271" t="s">
        <v>835</v>
      </c>
      <c r="N29648" s="272"/>
      <c r="O29648" s="272">
        <v>0.49</v>
      </c>
      <c r="P29648" s="274" t="s">
        <v>852</v>
      </c>
      <c r="Q29648" s="274" t="s">
        <v>356</v>
      </c>
      <c r="R29648" s="274" t="s">
        <v>857</v>
      </c>
      <c r="S29648" s="274" t="s">
        <v>858</v>
      </c>
      <c r="T29648" s="274" t="s">
        <v>169</v>
      </c>
      <c r="U29648" s="274" t="str">
        <f t="shared" si="2862"/>
        <v>RS</v>
      </c>
      <c r="V29648" s="274" t="str">
        <f t="shared" si="2863"/>
        <v>LTG</v>
      </c>
      <c r="W29648" s="274" t="str">
        <f t="shared" si="2864"/>
        <v>LEDD</v>
      </c>
      <c r="X29648" s="274" t="str">
        <f t="shared" si="2865"/>
        <v>V12-210101</v>
      </c>
    </row>
    <row r="29649" spans="1:24" ht="15" customHeight="1" x14ac:dyDescent="0.35">
      <c r="A29649" s="267" t="str">
        <f t="shared" si="2867"/>
        <v>Residential_Retail Products_Online Marketplace_Electric_Lighting_Single-Family/Multifamily_LED Specialty Lamp, Directional_2025, Year 3 Install_0_17W_ηHeat</v>
      </c>
      <c r="B29649" s="267" t="str">
        <f t="shared" si="2866"/>
        <v>Residential_Retail Products_Online Marketplace_Electric_Lighting_Single-Family/Multifamily_LED Specialty Lamp, Directional_2025, Year 3 Install_0_17W</v>
      </c>
      <c r="C29649" s="269" t="s">
        <v>1</v>
      </c>
      <c r="D29649" s="269" t="s">
        <v>24</v>
      </c>
      <c r="E29649" s="269" t="s">
        <v>1996</v>
      </c>
      <c r="F29649" s="269" t="s">
        <v>663</v>
      </c>
      <c r="G29649" s="269" t="s">
        <v>822</v>
      </c>
      <c r="H29649" s="269" t="s">
        <v>920</v>
      </c>
      <c r="I29649" s="269" t="s">
        <v>517</v>
      </c>
      <c r="J29649" s="269" t="s">
        <v>931</v>
      </c>
      <c r="K29649" s="269">
        <v>0</v>
      </c>
      <c r="L29649" s="270" t="s">
        <v>848</v>
      </c>
      <c r="M29649" s="271" t="s">
        <v>836</v>
      </c>
      <c r="N29649" s="272"/>
      <c r="O29649" s="272">
        <v>1.28</v>
      </c>
      <c r="P29649" s="274" t="s">
        <v>837</v>
      </c>
      <c r="Q29649" s="274" t="s">
        <v>356</v>
      </c>
      <c r="R29649" s="274" t="s">
        <v>857</v>
      </c>
      <c r="S29649" s="274" t="s">
        <v>858</v>
      </c>
      <c r="T29649" s="274" t="s">
        <v>169</v>
      </c>
      <c r="U29649" s="274" t="str">
        <f t="shared" si="2862"/>
        <v>RS</v>
      </c>
      <c r="V29649" s="274" t="str">
        <f t="shared" si="2863"/>
        <v>LTG</v>
      </c>
      <c r="W29649" s="274" t="str">
        <f t="shared" si="2864"/>
        <v>LEDD</v>
      </c>
      <c r="X29649" s="274" t="str">
        <f t="shared" si="2865"/>
        <v>V12-210101</v>
      </c>
    </row>
    <row r="29650" spans="1:24" ht="15" customHeight="1" x14ac:dyDescent="0.35">
      <c r="A29650" s="267" t="str">
        <f t="shared" si="2867"/>
        <v>Residential_Retail Products_Online Marketplace_Electric_Lighting_Single-Family/Multifamily_LED Specialty Lamp, Directional_2025, Year 3 Install_0_17W_WHFd</v>
      </c>
      <c r="B29650" s="267" t="str">
        <f t="shared" si="2866"/>
        <v>Residential_Retail Products_Online Marketplace_Electric_Lighting_Single-Family/Multifamily_LED Specialty Lamp, Directional_2025, Year 3 Install_0_17W</v>
      </c>
      <c r="C29650" s="269" t="s">
        <v>1</v>
      </c>
      <c r="D29650" s="269" t="s">
        <v>24</v>
      </c>
      <c r="E29650" s="269" t="s">
        <v>1996</v>
      </c>
      <c r="F29650" s="269" t="s">
        <v>663</v>
      </c>
      <c r="G29650" s="269" t="s">
        <v>822</v>
      </c>
      <c r="H29650" s="269" t="s">
        <v>920</v>
      </c>
      <c r="I29650" s="269" t="s">
        <v>517</v>
      </c>
      <c r="J29650" s="269" t="s">
        <v>931</v>
      </c>
      <c r="K29650" s="269">
        <v>0</v>
      </c>
      <c r="L29650" s="270" t="s">
        <v>848</v>
      </c>
      <c r="M29650" s="271" t="s">
        <v>838</v>
      </c>
      <c r="N29650" s="272"/>
      <c r="O29650" s="272">
        <v>1.1100000000000001</v>
      </c>
      <c r="P29650" s="274" t="s">
        <v>853</v>
      </c>
      <c r="Q29650" s="274" t="s">
        <v>356</v>
      </c>
      <c r="R29650" s="274" t="s">
        <v>857</v>
      </c>
      <c r="S29650" s="274" t="s">
        <v>858</v>
      </c>
      <c r="T29650" s="274" t="s">
        <v>169</v>
      </c>
      <c r="U29650" s="274" t="str">
        <f t="shared" si="2862"/>
        <v>RS</v>
      </c>
      <c r="V29650" s="274" t="str">
        <f t="shared" si="2863"/>
        <v>LTG</v>
      </c>
      <c r="W29650" s="274" t="str">
        <f t="shared" si="2864"/>
        <v>LEDD</v>
      </c>
      <c r="X29650" s="274" t="str">
        <f t="shared" si="2865"/>
        <v>V12-210101</v>
      </c>
    </row>
    <row r="29651" spans="1:24" ht="15" customHeight="1" x14ac:dyDescent="0.35">
      <c r="A29651" s="267" t="str">
        <f t="shared" si="2867"/>
        <v>Residential_Retail Products_Online Marketplace_Electric_Lighting_Single-Family/Multifamily_LED Specialty Lamp, Directional_2025, Year 3 Install_0_17W_CF</v>
      </c>
      <c r="B29651" s="267" t="str">
        <f t="shared" si="2866"/>
        <v>Residential_Retail Products_Online Marketplace_Electric_Lighting_Single-Family/Multifamily_LED Specialty Lamp, Directional_2025, Year 3 Install_0_17W</v>
      </c>
      <c r="C29651" s="269" t="s">
        <v>1</v>
      </c>
      <c r="D29651" s="269" t="s">
        <v>24</v>
      </c>
      <c r="E29651" s="269" t="s">
        <v>1996</v>
      </c>
      <c r="F29651" s="269" t="s">
        <v>663</v>
      </c>
      <c r="G29651" s="269" t="s">
        <v>822</v>
      </c>
      <c r="H29651" s="269" t="s">
        <v>920</v>
      </c>
      <c r="I29651" s="269" t="s">
        <v>517</v>
      </c>
      <c r="J29651" s="269" t="s">
        <v>931</v>
      </c>
      <c r="K29651" s="269">
        <v>0</v>
      </c>
      <c r="L29651" s="270" t="s">
        <v>848</v>
      </c>
      <c r="M29651" s="271" t="s">
        <v>684</v>
      </c>
      <c r="N29651" s="272"/>
      <c r="O29651" s="272">
        <v>0.109</v>
      </c>
      <c r="P29651" s="274" t="s">
        <v>854</v>
      </c>
      <c r="Q29651" s="274" t="s">
        <v>356</v>
      </c>
      <c r="R29651" s="274" t="s">
        <v>857</v>
      </c>
      <c r="S29651" s="274" t="s">
        <v>858</v>
      </c>
      <c r="T29651" s="274" t="s">
        <v>169</v>
      </c>
      <c r="U29651" s="274" t="str">
        <f t="shared" si="2862"/>
        <v>RS</v>
      </c>
      <c r="V29651" s="274" t="str">
        <f t="shared" si="2863"/>
        <v>LTG</v>
      </c>
      <c r="W29651" s="274" t="str">
        <f t="shared" si="2864"/>
        <v>LEDD</v>
      </c>
      <c r="X29651" s="274" t="str">
        <f t="shared" si="2865"/>
        <v>V12-210101</v>
      </c>
    </row>
    <row r="29652" spans="1:24" ht="15" customHeight="1" x14ac:dyDescent="0.35">
      <c r="A29652" s="267" t="str">
        <f t="shared" si="2867"/>
        <v>Residential_Retail Products_Online Marketplace_Electric_Lighting_Single-Family/Multifamily_LED Specialty Lamp, Directional_2025, Year 3 Install_0_17W_ηHeat</v>
      </c>
      <c r="B29652" s="267" t="str">
        <f t="shared" si="2866"/>
        <v>Residential_Retail Products_Online Marketplace_Electric_Lighting_Single-Family/Multifamily_LED Specialty Lamp, Directional_2025, Year 3 Install_0_17W</v>
      </c>
      <c r="C29652" s="269" t="s">
        <v>1</v>
      </c>
      <c r="D29652" s="269" t="s">
        <v>24</v>
      </c>
      <c r="E29652" s="269" t="s">
        <v>1996</v>
      </c>
      <c r="F29652" s="269" t="s">
        <v>663</v>
      </c>
      <c r="G29652" s="269" t="s">
        <v>822</v>
      </c>
      <c r="H29652" s="269" t="s">
        <v>920</v>
      </c>
      <c r="I29652" s="269" t="s">
        <v>517</v>
      </c>
      <c r="J29652" s="269" t="s">
        <v>931</v>
      </c>
      <c r="K29652" s="269">
        <v>0</v>
      </c>
      <c r="L29652" s="270" t="s">
        <v>848</v>
      </c>
      <c r="M29652" s="271" t="s">
        <v>836</v>
      </c>
      <c r="N29652" s="272"/>
      <c r="O29652" s="272">
        <v>0.7</v>
      </c>
      <c r="P29652" s="274"/>
      <c r="Q29652" s="274" t="s">
        <v>356</v>
      </c>
      <c r="R29652" s="274" t="s">
        <v>857</v>
      </c>
      <c r="S29652" s="274" t="s">
        <v>858</v>
      </c>
      <c r="T29652" s="274" t="s">
        <v>169</v>
      </c>
      <c r="U29652" s="274" t="str">
        <f t="shared" si="2862"/>
        <v>RS</v>
      </c>
      <c r="V29652" s="274" t="str">
        <f t="shared" si="2863"/>
        <v>LTG</v>
      </c>
      <c r="W29652" s="274" t="str">
        <f t="shared" si="2864"/>
        <v>LEDD</v>
      </c>
      <c r="X29652" s="274" t="str">
        <f t="shared" si="2865"/>
        <v>V12-210101</v>
      </c>
    </row>
    <row r="29653" spans="1:24" ht="15" customHeight="1" x14ac:dyDescent="0.35">
      <c r="A29653" s="267" t="str">
        <f t="shared" si="2867"/>
        <v>Residential_Retail Products_Online Marketplace_Electric_Lighting_Single-Family/Multifamily_LED Specialty Lamp, Directional_2025, Year 3 Install_0_17W_Conversion</v>
      </c>
      <c r="B29653" s="267" t="str">
        <f t="shared" si="2866"/>
        <v>Residential_Retail Products_Online Marketplace_Electric_Lighting_Single-Family/Multifamily_LED Specialty Lamp, Directional_2025, Year 3 Install_0_17W</v>
      </c>
      <c r="C29653" s="269" t="s">
        <v>1</v>
      </c>
      <c r="D29653" s="269" t="s">
        <v>24</v>
      </c>
      <c r="E29653" s="269" t="s">
        <v>1996</v>
      </c>
      <c r="F29653" s="269" t="s">
        <v>663</v>
      </c>
      <c r="G29653" s="269" t="s">
        <v>822</v>
      </c>
      <c r="H29653" s="269" t="s">
        <v>920</v>
      </c>
      <c r="I29653" s="269" t="s">
        <v>517</v>
      </c>
      <c r="J29653" s="269" t="s">
        <v>931</v>
      </c>
      <c r="K29653" s="269">
        <v>0</v>
      </c>
      <c r="L29653" s="270" t="s">
        <v>848</v>
      </c>
      <c r="M29653" s="271" t="s">
        <v>839</v>
      </c>
      <c r="N29653" s="272"/>
      <c r="O29653" s="272">
        <v>3.4119999999999998E-2</v>
      </c>
      <c r="P29653" s="274"/>
      <c r="Q29653" s="274" t="s">
        <v>356</v>
      </c>
      <c r="R29653" s="274" t="s">
        <v>857</v>
      </c>
      <c r="S29653" s="274" t="s">
        <v>858</v>
      </c>
      <c r="T29653" s="274" t="s">
        <v>169</v>
      </c>
      <c r="U29653" s="274" t="str">
        <f t="shared" si="2862"/>
        <v>RS</v>
      </c>
      <c r="V29653" s="274" t="str">
        <f t="shared" si="2863"/>
        <v>LTG</v>
      </c>
      <c r="W29653" s="274" t="str">
        <f t="shared" si="2864"/>
        <v>LEDD</v>
      </c>
      <c r="X29653" s="274" t="str">
        <f t="shared" si="2865"/>
        <v>V12-210101</v>
      </c>
    </row>
    <row r="29654" spans="1:24" ht="15" customHeight="1" x14ac:dyDescent="0.35">
      <c r="A29654" s="267" t="str">
        <f t="shared" si="2867"/>
        <v>Residential_Retail Products_Online Marketplace_Electric_Lighting_Single-Family/Multifamily_LED Specialty Lamp, Directional_2025, Year 3 Install_0_17W_Mid-Life Adjustment</v>
      </c>
      <c r="B29654" s="267" t="str">
        <f t="shared" si="2866"/>
        <v>Residential_Retail Products_Online Marketplace_Electric_Lighting_Single-Family/Multifamily_LED Specialty Lamp, Directional_2025, Year 3 Install_0_17W</v>
      </c>
      <c r="C29654" s="269" t="s">
        <v>1</v>
      </c>
      <c r="D29654" s="269" t="s">
        <v>24</v>
      </c>
      <c r="E29654" s="269" t="s">
        <v>1996</v>
      </c>
      <c r="F29654" s="269" t="s">
        <v>663</v>
      </c>
      <c r="G29654" s="269" t="s">
        <v>822</v>
      </c>
      <c r="H29654" s="269" t="s">
        <v>920</v>
      </c>
      <c r="I29654" s="269" t="s">
        <v>517</v>
      </c>
      <c r="J29654" s="269" t="s">
        <v>931</v>
      </c>
      <c r="K29654" s="269">
        <v>0</v>
      </c>
      <c r="L29654" s="270" t="s">
        <v>848</v>
      </c>
      <c r="M29654" s="271" t="s">
        <v>840</v>
      </c>
      <c r="N29654" s="272"/>
      <c r="O29654" s="272">
        <v>0.6</v>
      </c>
      <c r="P29654" s="274" t="s">
        <v>643</v>
      </c>
      <c r="Q29654" s="274" t="s">
        <v>356</v>
      </c>
      <c r="R29654" s="274" t="s">
        <v>857</v>
      </c>
      <c r="S29654" s="274" t="s">
        <v>858</v>
      </c>
      <c r="T29654" s="274" t="s">
        <v>169</v>
      </c>
      <c r="U29654" s="274" t="str">
        <f t="shared" si="2862"/>
        <v>RS</v>
      </c>
      <c r="V29654" s="274" t="str">
        <f t="shared" si="2863"/>
        <v>LTG</v>
      </c>
      <c r="W29654" s="274" t="str">
        <f t="shared" si="2864"/>
        <v>LEDD</v>
      </c>
      <c r="X29654" s="274" t="str">
        <f t="shared" si="2865"/>
        <v>V12-210101</v>
      </c>
    </row>
    <row r="29655" spans="1:24" ht="15" customHeight="1" x14ac:dyDescent="0.35">
      <c r="A29655" s="267" t="str">
        <f t="shared" si="2867"/>
        <v>Residential_Retail Products_Online Marketplace_Electric_Lighting_Single-Family/Multifamily_LED Specialty Lamp, Directional_2025, Year 3 Install_0_17W_Remaining Year kWh Heating Penalty</v>
      </c>
      <c r="B29655" s="267" t="str">
        <f t="shared" si="2866"/>
        <v>Residential_Retail Products_Online Marketplace_Electric_Lighting_Single-Family/Multifamily_LED Specialty Lamp, Directional_2025, Year 3 Install_0_17W</v>
      </c>
      <c r="C29655" s="269" t="s">
        <v>1</v>
      </c>
      <c r="D29655" s="269" t="s">
        <v>24</v>
      </c>
      <c r="E29655" s="269" t="s">
        <v>1996</v>
      </c>
      <c r="F29655" s="269" t="s">
        <v>663</v>
      </c>
      <c r="G29655" s="269" t="s">
        <v>822</v>
      </c>
      <c r="H29655" s="269" t="s">
        <v>920</v>
      </c>
      <c r="I29655" s="269" t="s">
        <v>517</v>
      </c>
      <c r="J29655" s="269" t="s">
        <v>931</v>
      </c>
      <c r="K29655" s="269">
        <v>0</v>
      </c>
      <c r="L29655" s="270" t="s">
        <v>848</v>
      </c>
      <c r="M29655" s="277" t="s">
        <v>841</v>
      </c>
      <c r="N29655" s="278"/>
      <c r="O29655" s="279">
        <f>-((O29642-O29643)/1000)*O29647*(1-O29644)*O29645*O29646*O29648/O29649</f>
        <v>-1.1859813943862503</v>
      </c>
      <c r="P29655" s="274"/>
      <c r="Q29655" s="274" t="s">
        <v>356</v>
      </c>
      <c r="R29655" s="274" t="s">
        <v>857</v>
      </c>
      <c r="S29655" s="274" t="s">
        <v>858</v>
      </c>
      <c r="T29655" s="274" t="s">
        <v>169</v>
      </c>
      <c r="U29655" s="274" t="str">
        <f t="shared" si="2862"/>
        <v>RS</v>
      </c>
      <c r="V29655" s="274" t="str">
        <f t="shared" si="2863"/>
        <v>LTG</v>
      </c>
      <c r="W29655" s="274" t="str">
        <f t="shared" si="2864"/>
        <v>LEDD</v>
      </c>
      <c r="X29655" s="274" t="str">
        <f t="shared" si="2865"/>
        <v>V12-210101</v>
      </c>
    </row>
    <row r="29656" spans="1:24" ht="15" customHeight="1" x14ac:dyDescent="0.35">
      <c r="A29656" s="267" t="str">
        <f t="shared" si="2867"/>
        <v>Residential_Retail Products_Online Marketplace_Electric_Lighting_Single-Family/Multifamily_LED Specialty Lamp, Directional_2025, Year 3 Install_0_17W_kWh Heating Penalty</v>
      </c>
      <c r="B29656" s="267" t="str">
        <f t="shared" si="2866"/>
        <v>Residential_Retail Products_Online Marketplace_Electric_Lighting_Single-Family/Multifamily_LED Specialty Lamp, Directional_2025, Year 3 Install_0_17W</v>
      </c>
      <c r="C29656" s="269" t="s">
        <v>1</v>
      </c>
      <c r="D29656" s="269" t="s">
        <v>24</v>
      </c>
      <c r="E29656" s="269" t="s">
        <v>1996</v>
      </c>
      <c r="F29656" s="269" t="s">
        <v>663</v>
      </c>
      <c r="G29656" s="269" t="s">
        <v>822</v>
      </c>
      <c r="H29656" s="269" t="s">
        <v>920</v>
      </c>
      <c r="I29656" s="269" t="s">
        <v>517</v>
      </c>
      <c r="J29656" s="269" t="s">
        <v>931</v>
      </c>
      <c r="K29656" s="269">
        <v>0</v>
      </c>
      <c r="L29656" s="270" t="s">
        <v>848</v>
      </c>
      <c r="M29656" s="277" t="s">
        <v>842</v>
      </c>
      <c r="N29656" s="278"/>
      <c r="O29656" s="279">
        <f>O29655*O29654</f>
        <v>-0.7115888366317501</v>
      </c>
      <c r="P29656" s="274"/>
      <c r="Q29656" s="274" t="s">
        <v>356</v>
      </c>
      <c r="R29656" s="274" t="s">
        <v>857</v>
      </c>
      <c r="S29656" s="274" t="s">
        <v>858</v>
      </c>
      <c r="T29656" s="274" t="s">
        <v>169</v>
      </c>
      <c r="U29656" s="274" t="str">
        <f t="shared" si="2862"/>
        <v>RS</v>
      </c>
      <c r="V29656" s="274" t="str">
        <f t="shared" si="2863"/>
        <v>LTG</v>
      </c>
      <c r="W29656" s="274" t="str">
        <f t="shared" si="2864"/>
        <v>LEDD</v>
      </c>
      <c r="X29656" s="274" t="str">
        <f t="shared" si="2865"/>
        <v>V12-210101</v>
      </c>
    </row>
    <row r="29657" spans="1:24" ht="15" customHeight="1" x14ac:dyDescent="0.35">
      <c r="A29657" s="267" t="str">
        <f t="shared" si="2867"/>
        <v>Residential_Retail Products_Online Marketplace_Electric_Lighting_Single-Family/Multifamily_LED Specialty Lamp, Directional_2025, Year 3 Install_0_17W_Remaining Year Therm Heating Penalty</v>
      </c>
      <c r="B29657" s="267" t="str">
        <f t="shared" si="2866"/>
        <v>Residential_Retail Products_Online Marketplace_Electric_Lighting_Single-Family/Multifamily_LED Specialty Lamp, Directional_2025, Year 3 Install_0_17W</v>
      </c>
      <c r="C29657" s="269" t="s">
        <v>1</v>
      </c>
      <c r="D29657" s="269" t="s">
        <v>24</v>
      </c>
      <c r="E29657" s="269" t="s">
        <v>1996</v>
      </c>
      <c r="F29657" s="269" t="s">
        <v>663</v>
      </c>
      <c r="G29657" s="269" t="s">
        <v>822</v>
      </c>
      <c r="H29657" s="269" t="s">
        <v>920</v>
      </c>
      <c r="I29657" s="269" t="s">
        <v>517</v>
      </c>
      <c r="J29657" s="269" t="s">
        <v>931</v>
      </c>
      <c r="K29657" s="269">
        <v>0</v>
      </c>
      <c r="L29657" s="270" t="s">
        <v>848</v>
      </c>
      <c r="M29657" s="277" t="s">
        <v>843</v>
      </c>
      <c r="N29657" s="278"/>
      <c r="O29657" s="279">
        <f>-((O29642-O29643)/1000)*O29647*(1-O29644)*O29645*O29653*O29648/O29652</f>
        <v>-6.9806033727583996E-2</v>
      </c>
      <c r="P29657" s="274"/>
      <c r="Q29657" s="274" t="s">
        <v>356</v>
      </c>
      <c r="R29657" s="274" t="s">
        <v>857</v>
      </c>
      <c r="S29657" s="274" t="s">
        <v>858</v>
      </c>
      <c r="T29657" s="274" t="s">
        <v>169</v>
      </c>
      <c r="U29657" s="274" t="str">
        <f t="shared" si="2862"/>
        <v>RS</v>
      </c>
      <c r="V29657" s="274" t="str">
        <f t="shared" si="2863"/>
        <v>LTG</v>
      </c>
      <c r="W29657" s="274" t="str">
        <f t="shared" si="2864"/>
        <v>LEDD</v>
      </c>
      <c r="X29657" s="274" t="str">
        <f t="shared" si="2865"/>
        <v>V12-210101</v>
      </c>
    </row>
    <row r="29658" spans="1:24" ht="15" customHeight="1" x14ac:dyDescent="0.35">
      <c r="A29658" s="267" t="str">
        <f t="shared" si="2867"/>
        <v>Residential_Retail Products_Online Marketplace_Electric_Lighting_Single-Family/Multifamily_LED Specialty Lamp, Directional_2025, Year 3 Install_0_17W_Therm Heating Penalty</v>
      </c>
      <c r="B29658" s="267" t="str">
        <f t="shared" si="2866"/>
        <v>Residential_Retail Products_Online Marketplace_Electric_Lighting_Single-Family/Multifamily_LED Specialty Lamp, Directional_2025, Year 3 Install_0_17W</v>
      </c>
      <c r="C29658" s="269" t="s">
        <v>1</v>
      </c>
      <c r="D29658" s="269" t="s">
        <v>24</v>
      </c>
      <c r="E29658" s="269" t="s">
        <v>1996</v>
      </c>
      <c r="F29658" s="269" t="s">
        <v>663</v>
      </c>
      <c r="G29658" s="269" t="s">
        <v>822</v>
      </c>
      <c r="H29658" s="269" t="s">
        <v>920</v>
      </c>
      <c r="I29658" s="269" t="s">
        <v>517</v>
      </c>
      <c r="J29658" s="269" t="s">
        <v>931</v>
      </c>
      <c r="K29658" s="269">
        <v>0</v>
      </c>
      <c r="L29658" s="270" t="s">
        <v>848</v>
      </c>
      <c r="M29658" s="277" t="s">
        <v>736</v>
      </c>
      <c r="N29658" s="278"/>
      <c r="O29658" s="279">
        <f>O29657*O29654</f>
        <v>-4.1883620236550394E-2</v>
      </c>
      <c r="P29658" s="274"/>
      <c r="Q29658" s="274" t="s">
        <v>356</v>
      </c>
      <c r="R29658" s="274" t="s">
        <v>857</v>
      </c>
      <c r="S29658" s="274" t="s">
        <v>858</v>
      </c>
      <c r="T29658" s="274" t="s">
        <v>169</v>
      </c>
      <c r="U29658" s="274" t="str">
        <f t="shared" si="2862"/>
        <v>RS</v>
      </c>
      <c r="V29658" s="274" t="str">
        <f t="shared" si="2863"/>
        <v>LTG</v>
      </c>
      <c r="W29658" s="274" t="str">
        <f t="shared" si="2864"/>
        <v>LEDD</v>
      </c>
      <c r="X29658" s="274" t="str">
        <f t="shared" si="2865"/>
        <v>V12-210101</v>
      </c>
    </row>
    <row r="29659" spans="1:24" ht="15" customHeight="1" x14ac:dyDescent="0.35">
      <c r="A29659" s="267" t="str">
        <f t="shared" si="2867"/>
        <v>Residential_Retail Products_Online Marketplace_Electric_Lighting_Single-Family/Multifamily_LED Specialty Lamp, Directional_2025, Year 3 Install_0_17W_Remaining Year kWh</v>
      </c>
      <c r="B29659" s="267" t="str">
        <f t="shared" si="2866"/>
        <v>Residential_Retail Products_Online Marketplace_Electric_Lighting_Single-Family/Multifamily_LED Specialty Lamp, Directional_2025, Year 3 Install_0_17W</v>
      </c>
      <c r="C29659" s="269" t="s">
        <v>1</v>
      </c>
      <c r="D29659" s="269" t="s">
        <v>24</v>
      </c>
      <c r="E29659" s="269" t="s">
        <v>1996</v>
      </c>
      <c r="F29659" s="269" t="s">
        <v>663</v>
      </c>
      <c r="G29659" s="269" t="s">
        <v>822</v>
      </c>
      <c r="H29659" s="269" t="s">
        <v>920</v>
      </c>
      <c r="I29659" s="269" t="s">
        <v>517</v>
      </c>
      <c r="J29659" s="269" t="s">
        <v>931</v>
      </c>
      <c r="K29659" s="269">
        <v>0</v>
      </c>
      <c r="L29659" s="270" t="s">
        <v>848</v>
      </c>
      <c r="M29659" s="277" t="s">
        <v>695</v>
      </c>
      <c r="N29659" s="278"/>
      <c r="O29659" s="279">
        <f>((O29642-O29643)/1000)*O29647*(1-O29644)*O29645*O29646</f>
        <v>3.0980738465600006</v>
      </c>
      <c r="P29659" s="274"/>
      <c r="Q29659" s="274" t="s">
        <v>356</v>
      </c>
      <c r="R29659" s="274" t="s">
        <v>857</v>
      </c>
      <c r="S29659" s="274" t="s">
        <v>858</v>
      </c>
      <c r="T29659" s="274" t="s">
        <v>169</v>
      </c>
      <c r="U29659" s="274" t="str">
        <f t="shared" si="2862"/>
        <v>RS</v>
      </c>
      <c r="V29659" s="274" t="str">
        <f t="shared" si="2863"/>
        <v>LTG</v>
      </c>
      <c r="W29659" s="274" t="str">
        <f t="shared" si="2864"/>
        <v>LEDD</v>
      </c>
      <c r="X29659" s="274" t="str">
        <f t="shared" si="2865"/>
        <v>V12-210101</v>
      </c>
    </row>
    <row r="29660" spans="1:24" ht="15" customHeight="1" x14ac:dyDescent="0.35">
      <c r="A29660" s="267" t="str">
        <f t="shared" si="2867"/>
        <v>Residential_Retail Products_Online Marketplace_Electric_Lighting_Single-Family/Multifamily_LED Specialty Lamp, Directional_2025, Year 3 Install_0_17W_kWh Saved per Unit</v>
      </c>
      <c r="B29660" s="267" t="str">
        <f t="shared" si="2866"/>
        <v>Residential_Retail Products_Online Marketplace_Electric_Lighting_Single-Family/Multifamily_LED Specialty Lamp, Directional_2025, Year 3 Install_0_17W</v>
      </c>
      <c r="C29660" s="269" t="s">
        <v>1</v>
      </c>
      <c r="D29660" s="269" t="s">
        <v>24</v>
      </c>
      <c r="E29660" s="269" t="s">
        <v>1996</v>
      </c>
      <c r="F29660" s="269" t="s">
        <v>663</v>
      </c>
      <c r="G29660" s="269" t="s">
        <v>822</v>
      </c>
      <c r="H29660" s="269" t="s">
        <v>920</v>
      </c>
      <c r="I29660" s="269" t="s">
        <v>517</v>
      </c>
      <c r="J29660" s="269" t="s">
        <v>931</v>
      </c>
      <c r="K29660" s="269">
        <v>0</v>
      </c>
      <c r="L29660" s="270" t="s">
        <v>848</v>
      </c>
      <c r="M29660" s="277" t="s">
        <v>696</v>
      </c>
      <c r="N29660" s="278"/>
      <c r="O29660" s="279">
        <f>O29659*O29654</f>
        <v>1.8588443079360002</v>
      </c>
      <c r="P29660" s="274"/>
      <c r="Q29660" s="274" t="s">
        <v>356</v>
      </c>
      <c r="R29660" s="274" t="s">
        <v>857</v>
      </c>
      <c r="S29660" s="274" t="s">
        <v>858</v>
      </c>
      <c r="T29660" s="274" t="s">
        <v>169</v>
      </c>
      <c r="U29660" s="274" t="str">
        <f t="shared" si="2862"/>
        <v>RS</v>
      </c>
      <c r="V29660" s="274" t="str">
        <f t="shared" si="2863"/>
        <v>LTG</v>
      </c>
      <c r="W29660" s="274" t="str">
        <f t="shared" si="2864"/>
        <v>LEDD</v>
      </c>
      <c r="X29660" s="274" t="str">
        <f t="shared" si="2865"/>
        <v>V12-210101</v>
      </c>
    </row>
    <row r="29661" spans="1:24" ht="15" customHeight="1" x14ac:dyDescent="0.35">
      <c r="A29661" s="267" t="str">
        <f t="shared" si="2867"/>
        <v>Residential_Retail Products_Online Marketplace_Electric_Lighting_Single-Family/Multifamily_LED Specialty Lamp, Directional_2025, Year 3 Install_0_17W_Remaining Year kW</v>
      </c>
      <c r="B29661" s="267" t="str">
        <f t="shared" si="2866"/>
        <v>Residential_Retail Products_Online Marketplace_Electric_Lighting_Single-Family/Multifamily_LED Specialty Lamp, Directional_2025, Year 3 Install_0_17W</v>
      </c>
      <c r="C29661" s="269" t="s">
        <v>1</v>
      </c>
      <c r="D29661" s="269" t="s">
        <v>24</v>
      </c>
      <c r="E29661" s="269" t="s">
        <v>1996</v>
      </c>
      <c r="F29661" s="269" t="s">
        <v>663</v>
      </c>
      <c r="G29661" s="269" t="s">
        <v>822</v>
      </c>
      <c r="H29661" s="269" t="s">
        <v>920</v>
      </c>
      <c r="I29661" s="269" t="s">
        <v>517</v>
      </c>
      <c r="J29661" s="269" t="s">
        <v>931</v>
      </c>
      <c r="K29661" s="269">
        <v>0</v>
      </c>
      <c r="L29661" s="270" t="s">
        <v>848</v>
      </c>
      <c r="M29661" s="277" t="s">
        <v>697</v>
      </c>
      <c r="N29661" s="278"/>
      <c r="O29661" s="279">
        <f>((O29642-O29643)/1000)*O29647*(1-O29644)*O29650*O29651</f>
        <v>4.6345848648000009E-4</v>
      </c>
      <c r="P29661" s="274"/>
      <c r="Q29661" s="274" t="s">
        <v>356</v>
      </c>
      <c r="R29661" s="274" t="s">
        <v>857</v>
      </c>
      <c r="S29661" s="274" t="s">
        <v>858</v>
      </c>
      <c r="T29661" s="274" t="s">
        <v>169</v>
      </c>
      <c r="U29661" s="274" t="str">
        <f t="shared" si="2862"/>
        <v>RS</v>
      </c>
      <c r="V29661" s="274" t="str">
        <f t="shared" si="2863"/>
        <v>LTG</v>
      </c>
      <c r="W29661" s="274" t="str">
        <f t="shared" si="2864"/>
        <v>LEDD</v>
      </c>
      <c r="X29661" s="274" t="str">
        <f t="shared" si="2865"/>
        <v>V12-210101</v>
      </c>
    </row>
    <row r="29662" spans="1:24" ht="15" customHeight="1" x14ac:dyDescent="0.35">
      <c r="A29662" s="267" t="str">
        <f t="shared" si="2867"/>
        <v>Residential_Retail Products_Online Marketplace_Electric_Lighting_Single-Family/Multifamily_LED Specialty Lamp, Directional_2025, Year 3 Install_0_17W_Coincident Peak kW Saved per Unit</v>
      </c>
      <c r="B29662" s="267" t="str">
        <f t="shared" si="2866"/>
        <v>Residential_Retail Products_Online Marketplace_Electric_Lighting_Single-Family/Multifamily_LED Specialty Lamp, Directional_2025, Year 3 Install_0_17W</v>
      </c>
      <c r="C29662" s="269" t="s">
        <v>1</v>
      </c>
      <c r="D29662" s="269" t="s">
        <v>24</v>
      </c>
      <c r="E29662" s="269" t="s">
        <v>1996</v>
      </c>
      <c r="F29662" s="269" t="s">
        <v>663</v>
      </c>
      <c r="G29662" s="269" t="s">
        <v>822</v>
      </c>
      <c r="H29662" s="269" t="s">
        <v>920</v>
      </c>
      <c r="I29662" s="269" t="s">
        <v>517</v>
      </c>
      <c r="J29662" s="269" t="s">
        <v>931</v>
      </c>
      <c r="K29662" s="269">
        <v>0</v>
      </c>
      <c r="L29662" s="270" t="s">
        <v>848</v>
      </c>
      <c r="M29662" s="277" t="s">
        <v>698</v>
      </c>
      <c r="N29662" s="278"/>
      <c r="O29662" s="279">
        <f>O29661*O29654</f>
        <v>2.7807509188800005E-4</v>
      </c>
      <c r="P29662" s="274"/>
      <c r="Q29662" s="274" t="s">
        <v>356</v>
      </c>
      <c r="R29662" s="274" t="s">
        <v>857</v>
      </c>
      <c r="S29662" s="274" t="s">
        <v>858</v>
      </c>
      <c r="T29662" s="274" t="s">
        <v>169</v>
      </c>
      <c r="U29662" s="274" t="str">
        <f t="shared" si="2862"/>
        <v>RS</v>
      </c>
      <c r="V29662" s="274" t="str">
        <f t="shared" si="2863"/>
        <v>LTG</v>
      </c>
      <c r="W29662" s="274" t="str">
        <f t="shared" si="2864"/>
        <v>LEDD</v>
      </c>
      <c r="X29662" s="274" t="str">
        <f t="shared" si="2865"/>
        <v>V12-210101</v>
      </c>
    </row>
    <row r="29663" spans="1:24" ht="15" customHeight="1" x14ac:dyDescent="0.35">
      <c r="A29663" s="267" t="str">
        <f t="shared" si="2867"/>
        <v>Residential_Retail Products_Online Marketplace_Electric_Lighting_Single-Family/Multifamily_LED Specialty Lamp, Directional_2025, Year 3 Install_0_17W_Remaining Life</v>
      </c>
      <c r="B29663" s="267" t="str">
        <f t="shared" si="2866"/>
        <v>Residential_Retail Products_Online Marketplace_Electric_Lighting_Single-Family/Multifamily_LED Specialty Lamp, Directional_2025, Year 3 Install_0_17W</v>
      </c>
      <c r="C29663" s="269" t="s">
        <v>1</v>
      </c>
      <c r="D29663" s="269" t="s">
        <v>24</v>
      </c>
      <c r="E29663" s="269" t="s">
        <v>1996</v>
      </c>
      <c r="F29663" s="269" t="s">
        <v>663</v>
      </c>
      <c r="G29663" s="269" t="s">
        <v>822</v>
      </c>
      <c r="H29663" s="269" t="s">
        <v>920</v>
      </c>
      <c r="I29663" s="269" t="s">
        <v>517</v>
      </c>
      <c r="J29663" s="269" t="s">
        <v>931</v>
      </c>
      <c r="K29663" s="269">
        <v>0</v>
      </c>
      <c r="L29663" s="270" t="s">
        <v>848</v>
      </c>
      <c r="M29663" s="277" t="s">
        <v>699</v>
      </c>
      <c r="N29663" s="278"/>
      <c r="O29663" s="279">
        <v>4</v>
      </c>
      <c r="P29663" s="274"/>
      <c r="Q29663" s="274" t="s">
        <v>356</v>
      </c>
      <c r="R29663" s="274" t="s">
        <v>857</v>
      </c>
      <c r="S29663" s="274" t="s">
        <v>858</v>
      </c>
      <c r="T29663" s="274" t="s">
        <v>169</v>
      </c>
      <c r="U29663" s="274" t="str">
        <f t="shared" si="2862"/>
        <v>RS</v>
      </c>
      <c r="V29663" s="274" t="str">
        <f t="shared" si="2863"/>
        <v>LTG</v>
      </c>
      <c r="W29663" s="274" t="str">
        <f t="shared" si="2864"/>
        <v>LEDD</v>
      </c>
      <c r="X29663" s="274" t="str">
        <f t="shared" si="2865"/>
        <v>V12-210101</v>
      </c>
    </row>
    <row r="29664" spans="1:24" ht="15" customHeight="1" x14ac:dyDescent="0.35">
      <c r="A29664" s="267" t="str">
        <f t="shared" si="2867"/>
        <v>Residential_Retail Products_Online Marketplace_Electric_Lighting_Single-Family/Multifamily_LED Specialty Lamp, Directional_2025, Year 3 Install_0_17W_Lifetime (years)</v>
      </c>
      <c r="B29664" s="267" t="str">
        <f t="shared" si="2866"/>
        <v>Residential_Retail Products_Online Marketplace_Electric_Lighting_Single-Family/Multifamily_LED Specialty Lamp, Directional_2025, Year 3 Install_0_17W</v>
      </c>
      <c r="C29664" s="269" t="s">
        <v>1</v>
      </c>
      <c r="D29664" s="269" t="s">
        <v>24</v>
      </c>
      <c r="E29664" s="269" t="s">
        <v>1996</v>
      </c>
      <c r="F29664" s="269" t="s">
        <v>663</v>
      </c>
      <c r="G29664" s="269" t="s">
        <v>822</v>
      </c>
      <c r="H29664" s="269" t="s">
        <v>920</v>
      </c>
      <c r="I29664" s="269" t="s">
        <v>517</v>
      </c>
      <c r="J29664" s="269" t="s">
        <v>931</v>
      </c>
      <c r="K29664" s="269">
        <v>0</v>
      </c>
      <c r="L29664" s="270" t="s">
        <v>848</v>
      </c>
      <c r="M29664" s="277" t="s">
        <v>700</v>
      </c>
      <c r="N29664" s="278"/>
      <c r="O29664" s="279">
        <v>10</v>
      </c>
      <c r="P29664" s="274"/>
      <c r="Q29664" s="274" t="s">
        <v>356</v>
      </c>
      <c r="R29664" s="274" t="s">
        <v>857</v>
      </c>
      <c r="S29664" s="274" t="s">
        <v>858</v>
      </c>
      <c r="T29664" s="274" t="s">
        <v>169</v>
      </c>
      <c r="U29664" s="274" t="str">
        <f t="shared" si="2862"/>
        <v>RS</v>
      </c>
      <c r="V29664" s="274" t="str">
        <f t="shared" si="2863"/>
        <v>LTG</v>
      </c>
      <c r="W29664" s="274" t="str">
        <f t="shared" si="2864"/>
        <v>LEDD</v>
      </c>
      <c r="X29664" s="274" t="str">
        <f t="shared" si="2865"/>
        <v>V12-210101</v>
      </c>
    </row>
    <row r="29665" spans="1:24" ht="15" customHeight="1" x14ac:dyDescent="0.35">
      <c r="A29665" s="267" t="str">
        <f t="shared" si="2867"/>
        <v>Residential_Retail Products_Online Marketplace_Electric_Lighting_Single-Family/Multifamily_LED Specialty Lamp, Directional_2025, Year 3 Install_0_17W_Incremental Cost</v>
      </c>
      <c r="B29665" s="267" t="str">
        <f t="shared" si="2866"/>
        <v>Residential_Retail Products_Online Marketplace_Electric_Lighting_Single-Family/Multifamily_LED Specialty Lamp, Directional_2025, Year 3 Install_0_17W</v>
      </c>
      <c r="C29665" s="269" t="s">
        <v>1</v>
      </c>
      <c r="D29665" s="269" t="s">
        <v>24</v>
      </c>
      <c r="E29665" s="269" t="s">
        <v>1996</v>
      </c>
      <c r="F29665" s="269" t="s">
        <v>663</v>
      </c>
      <c r="G29665" s="269" t="s">
        <v>822</v>
      </c>
      <c r="H29665" s="269" t="s">
        <v>920</v>
      </c>
      <c r="I29665" s="269" t="s">
        <v>517</v>
      </c>
      <c r="J29665" s="269" t="s">
        <v>931</v>
      </c>
      <c r="K29665" s="269">
        <v>0</v>
      </c>
      <c r="L29665" s="270" t="s">
        <v>848</v>
      </c>
      <c r="M29665" s="277" t="s">
        <v>701</v>
      </c>
      <c r="N29665" s="280"/>
      <c r="O29665" s="281">
        <v>1.65</v>
      </c>
      <c r="P29665" s="274" t="s">
        <v>643</v>
      </c>
      <c r="Q29665" s="274" t="s">
        <v>356</v>
      </c>
      <c r="R29665" s="274" t="s">
        <v>857</v>
      </c>
      <c r="S29665" s="274" t="s">
        <v>858</v>
      </c>
      <c r="T29665" s="274" t="s">
        <v>169</v>
      </c>
      <c r="U29665" s="274" t="str">
        <f t="shared" si="2862"/>
        <v>RS</v>
      </c>
      <c r="V29665" s="274" t="str">
        <f t="shared" si="2863"/>
        <v>LTG</v>
      </c>
      <c r="W29665" s="274" t="str">
        <f t="shared" si="2864"/>
        <v>LEDD</v>
      </c>
      <c r="X29665" s="274" t="str">
        <f t="shared" si="2865"/>
        <v>V12-210101</v>
      </c>
    </row>
    <row r="29666" spans="1:24" ht="15" customHeight="1" x14ac:dyDescent="0.35">
      <c r="A29666" s="267" t="str">
        <f t="shared" si="2867"/>
        <v>Residential_Retail Products_Online Marketplace_Electric_Lighting_Single-Family/Multifamily_LED Specialty Lamp, Directional_2025, Year 3 Install_0_17W_</v>
      </c>
      <c r="B29666" s="267" t="str">
        <f t="shared" si="2866"/>
        <v>Residential_Retail Products_Online Marketplace_Electric_Lighting_Single-Family/Multifamily_LED Specialty Lamp, Directional_2025, Year 3 Install_0_17W</v>
      </c>
      <c r="C29666" s="269" t="s">
        <v>1</v>
      </c>
      <c r="D29666" s="269" t="s">
        <v>24</v>
      </c>
      <c r="E29666" s="269" t="s">
        <v>1996</v>
      </c>
      <c r="F29666" s="269" t="s">
        <v>663</v>
      </c>
      <c r="G29666" s="269" t="s">
        <v>822</v>
      </c>
      <c r="H29666" s="269" t="s">
        <v>920</v>
      </c>
      <c r="I29666" s="269" t="s">
        <v>517</v>
      </c>
      <c r="J29666" s="269" t="s">
        <v>931</v>
      </c>
      <c r="K29666" s="269">
        <v>0</v>
      </c>
      <c r="L29666" s="270" t="s">
        <v>848</v>
      </c>
      <c r="P29666" s="274"/>
      <c r="Q29666" s="274"/>
      <c r="R29666" s="274"/>
      <c r="S29666" s="274"/>
      <c r="T29666" s="274"/>
      <c r="U29666" s="274" t="str">
        <f t="shared" si="2862"/>
        <v>ERROR</v>
      </c>
      <c r="V29666" s="274" t="str">
        <f t="shared" si="2863"/>
        <v/>
      </c>
      <c r="W29666" s="274" t="str">
        <f t="shared" si="2864"/>
        <v/>
      </c>
      <c r="X29666" s="274" t="str">
        <f t="shared" si="2865"/>
        <v/>
      </c>
    </row>
    <row r="29667" spans="1:24" ht="15" customHeight="1" x14ac:dyDescent="0.35">
      <c r="A29667" s="267" t="str">
        <f t="shared" si="2867"/>
        <v xml:space="preserve">Residential_Retail Products_Online Marketplace_Electric_Lighting_Single-Family/Multifamily_LED Specialty Lamp, Directional_2025, Year 1 Install_0_23W_Watts_base </v>
      </c>
      <c r="B29667" s="267" t="str">
        <f t="shared" si="2866"/>
        <v>Residential_Retail Products_Online Marketplace_Electric_Lighting_Single-Family/Multifamily_LED Specialty Lamp, Directional_2025, Year 1 Install_0_23W</v>
      </c>
      <c r="C29667" s="269" t="s">
        <v>1</v>
      </c>
      <c r="D29667" s="269" t="s">
        <v>24</v>
      </c>
      <c r="E29667" s="269" t="s">
        <v>1996</v>
      </c>
      <c r="F29667" s="269" t="s">
        <v>663</v>
      </c>
      <c r="G29667" s="269" t="s">
        <v>822</v>
      </c>
      <c r="H29667" s="269" t="s">
        <v>920</v>
      </c>
      <c r="I29667" s="269" t="s">
        <v>517</v>
      </c>
      <c r="J29667" s="269" t="s">
        <v>455</v>
      </c>
      <c r="K29667" s="269">
        <v>0</v>
      </c>
      <c r="L29667" s="270" t="s">
        <v>1028</v>
      </c>
      <c r="M29667" s="271" t="s">
        <v>825</v>
      </c>
      <c r="N29667" s="272"/>
      <c r="O29667" s="272">
        <v>100</v>
      </c>
      <c r="P29667" s="274"/>
      <c r="Q29667" s="274" t="s">
        <v>356</v>
      </c>
      <c r="R29667" s="274" t="s">
        <v>857</v>
      </c>
      <c r="S29667" s="274" t="s">
        <v>858</v>
      </c>
      <c r="T29667" s="274" t="s">
        <v>169</v>
      </c>
      <c r="U29667" s="274" t="str">
        <f t="shared" si="2862"/>
        <v>RS</v>
      </c>
      <c r="V29667" s="274" t="str">
        <f t="shared" si="2863"/>
        <v>LTG</v>
      </c>
      <c r="W29667" s="274" t="str">
        <f t="shared" si="2864"/>
        <v>LEDD</v>
      </c>
      <c r="X29667" s="274" t="str">
        <f t="shared" si="2865"/>
        <v>V12-210101</v>
      </c>
    </row>
    <row r="29668" spans="1:24" ht="15" customHeight="1" x14ac:dyDescent="0.35">
      <c r="A29668" s="267" t="str">
        <f t="shared" si="2867"/>
        <v>Residential_Retail Products_Online Marketplace_Electric_Lighting_Single-Family/Multifamily_LED Specialty Lamp, Directional_2025, Year 1 Install_0_23W_Watts_EE</v>
      </c>
      <c r="B29668" s="267" t="str">
        <f t="shared" si="2866"/>
        <v>Residential_Retail Products_Online Marketplace_Electric_Lighting_Single-Family/Multifamily_LED Specialty Lamp, Directional_2025, Year 1 Install_0_23W</v>
      </c>
      <c r="C29668" s="269" t="s">
        <v>1</v>
      </c>
      <c r="D29668" s="269" t="s">
        <v>24</v>
      </c>
      <c r="E29668" s="269" t="s">
        <v>1996</v>
      </c>
      <c r="F29668" s="269" t="s">
        <v>663</v>
      </c>
      <c r="G29668" s="269" t="s">
        <v>822</v>
      </c>
      <c r="H29668" s="269" t="s">
        <v>920</v>
      </c>
      <c r="I29668" s="269" t="s">
        <v>517</v>
      </c>
      <c r="J29668" s="269" t="s">
        <v>455</v>
      </c>
      <c r="K29668" s="269">
        <v>0</v>
      </c>
      <c r="L29668" s="270" t="s">
        <v>1028</v>
      </c>
      <c r="M29668" s="271" t="s">
        <v>828</v>
      </c>
      <c r="N29668" s="272"/>
      <c r="O29668" s="272">
        <v>23</v>
      </c>
      <c r="P29668" s="274"/>
      <c r="Q29668" s="274" t="s">
        <v>356</v>
      </c>
      <c r="R29668" s="274" t="s">
        <v>857</v>
      </c>
      <c r="S29668" s="274" t="s">
        <v>858</v>
      </c>
      <c r="T29668" s="274" t="s">
        <v>169</v>
      </c>
      <c r="U29668" s="274" t="str">
        <f t="shared" si="2862"/>
        <v>RS</v>
      </c>
      <c r="V29668" s="274" t="str">
        <f t="shared" si="2863"/>
        <v>LTG</v>
      </c>
      <c r="W29668" s="274" t="str">
        <f t="shared" si="2864"/>
        <v>LEDD</v>
      </c>
      <c r="X29668" s="274" t="str">
        <f t="shared" si="2865"/>
        <v>V12-210101</v>
      </c>
    </row>
    <row r="29669" spans="1:24" ht="15" customHeight="1" x14ac:dyDescent="0.35">
      <c r="A29669" s="267" t="str">
        <f t="shared" si="2867"/>
        <v>Residential_Retail Products_Online Marketplace_Electric_Lighting_Single-Family/Multifamily_LED Specialty Lamp, Directional_2025, Year 1 Install_0_23W_Leakage</v>
      </c>
      <c r="B29669" s="267" t="str">
        <f t="shared" si="2866"/>
        <v>Residential_Retail Products_Online Marketplace_Electric_Lighting_Single-Family/Multifamily_LED Specialty Lamp, Directional_2025, Year 1 Install_0_23W</v>
      </c>
      <c r="C29669" s="269" t="s">
        <v>1</v>
      </c>
      <c r="D29669" s="269" t="s">
        <v>24</v>
      </c>
      <c r="E29669" s="269" t="s">
        <v>1996</v>
      </c>
      <c r="F29669" s="269" t="s">
        <v>663</v>
      </c>
      <c r="G29669" s="269" t="s">
        <v>822</v>
      </c>
      <c r="H29669" s="269" t="s">
        <v>920</v>
      </c>
      <c r="I29669" s="269" t="s">
        <v>517</v>
      </c>
      <c r="J29669" s="269" t="s">
        <v>455</v>
      </c>
      <c r="K29669" s="269">
        <v>0</v>
      </c>
      <c r="L29669" s="270" t="s">
        <v>1028</v>
      </c>
      <c r="M29669" s="271" t="s">
        <v>829</v>
      </c>
      <c r="N29669" s="272"/>
      <c r="O29669" s="272">
        <v>0.13100000000000001</v>
      </c>
      <c r="P29669" s="274" t="s">
        <v>1013</v>
      </c>
      <c r="Q29669" s="274" t="s">
        <v>356</v>
      </c>
      <c r="R29669" s="274" t="s">
        <v>857</v>
      </c>
      <c r="S29669" s="274" t="s">
        <v>858</v>
      </c>
      <c r="T29669" s="274" t="s">
        <v>169</v>
      </c>
      <c r="U29669" s="274" t="str">
        <f t="shared" si="2862"/>
        <v>RS</v>
      </c>
      <c r="V29669" s="274" t="str">
        <f t="shared" si="2863"/>
        <v>LTG</v>
      </c>
      <c r="W29669" s="274" t="str">
        <f t="shared" si="2864"/>
        <v>LEDD</v>
      </c>
      <c r="X29669" s="274" t="str">
        <f t="shared" si="2865"/>
        <v>V12-210101</v>
      </c>
    </row>
    <row r="29670" spans="1:24" ht="15" customHeight="1" x14ac:dyDescent="0.35">
      <c r="A29670" s="267" t="str">
        <f t="shared" si="2867"/>
        <v>Residential_Retail Products_Online Marketplace_Electric_Lighting_Single-Family/Multifamily_LED Specialty Lamp, Directional_2025, Year 1 Install_0_23W_Hours</v>
      </c>
      <c r="B29670" s="267" t="str">
        <f t="shared" si="2866"/>
        <v>Residential_Retail Products_Online Marketplace_Electric_Lighting_Single-Family/Multifamily_LED Specialty Lamp, Directional_2025, Year 1 Install_0_23W</v>
      </c>
      <c r="C29670" s="269" t="s">
        <v>1</v>
      </c>
      <c r="D29670" s="269" t="s">
        <v>24</v>
      </c>
      <c r="E29670" s="269" t="s">
        <v>1996</v>
      </c>
      <c r="F29670" s="269" t="s">
        <v>663</v>
      </c>
      <c r="G29670" s="269" t="s">
        <v>822</v>
      </c>
      <c r="H29670" s="269" t="s">
        <v>920</v>
      </c>
      <c r="I29670" s="269" t="s">
        <v>517</v>
      </c>
      <c r="J29670" s="269" t="s">
        <v>455</v>
      </c>
      <c r="K29670" s="269">
        <v>0</v>
      </c>
      <c r="L29670" s="270" t="s">
        <v>1028</v>
      </c>
      <c r="M29670" s="271" t="s">
        <v>831</v>
      </c>
      <c r="N29670" s="272"/>
      <c r="O29670" s="272">
        <v>763</v>
      </c>
      <c r="P29670" s="274" t="s">
        <v>850</v>
      </c>
      <c r="Q29670" s="274" t="s">
        <v>356</v>
      </c>
      <c r="R29670" s="274" t="s">
        <v>857</v>
      </c>
      <c r="S29670" s="274" t="s">
        <v>858</v>
      </c>
      <c r="T29670" s="274" t="s">
        <v>169</v>
      </c>
      <c r="U29670" s="274" t="str">
        <f t="shared" ref="U29670:U29733" si="2868">IFERROR(LEFT(T29670,FIND("-",T29670)-1),"ERROR")</f>
        <v>RS</v>
      </c>
      <c r="V29670" s="274" t="str">
        <f t="shared" ref="V29670:V29733" si="2869">IFERROR(MID(T29670,LEN(U29670)+2,3),"ERROR")</f>
        <v>LTG</v>
      </c>
      <c r="W29670" s="274" t="str">
        <f t="shared" ref="W29670:W29733" si="2870">MID(T29670,LEN(U29670)+LEN(V29670)+3,4)</f>
        <v>LEDD</v>
      </c>
      <c r="X29670" s="274" t="str">
        <f t="shared" ref="X29670:X29733" si="2871">RIGHT(T29670,10)</f>
        <v>V12-210101</v>
      </c>
    </row>
    <row r="29671" spans="1:24" ht="15" customHeight="1" x14ac:dyDescent="0.35">
      <c r="A29671" s="267" t="str">
        <f t="shared" si="2867"/>
        <v>Residential_Retail Products_Online Marketplace_Electric_Lighting_Single-Family/Multifamily_LED Specialty Lamp, Directional_2025, Year 1 Install_0_23W_WHFe</v>
      </c>
      <c r="B29671" s="267" t="str">
        <f t="shared" ref="B29671:B29734" si="2872">C29671&amp;"_"&amp;D29671&amp;"_"&amp;E29671&amp;"_"&amp;F29671&amp;"_"&amp;G29671&amp;"_"&amp;H29671&amp;"_"&amp;I29671&amp;"_"&amp;J29671&amp;"_"&amp;K29671&amp;"_"&amp;L29671</f>
        <v>Residential_Retail Products_Online Marketplace_Electric_Lighting_Single-Family/Multifamily_LED Specialty Lamp, Directional_2025, Year 1 Install_0_23W</v>
      </c>
      <c r="C29671" s="269" t="s">
        <v>1</v>
      </c>
      <c r="D29671" s="269" t="s">
        <v>24</v>
      </c>
      <c r="E29671" s="269" t="s">
        <v>1996</v>
      </c>
      <c r="F29671" s="269" t="s">
        <v>663</v>
      </c>
      <c r="G29671" s="269" t="s">
        <v>822</v>
      </c>
      <c r="H29671" s="269" t="s">
        <v>920</v>
      </c>
      <c r="I29671" s="269" t="s">
        <v>517</v>
      </c>
      <c r="J29671" s="269" t="s">
        <v>455</v>
      </c>
      <c r="K29671" s="269">
        <v>0</v>
      </c>
      <c r="L29671" s="270" t="s">
        <v>1028</v>
      </c>
      <c r="M29671" s="271" t="s">
        <v>833</v>
      </c>
      <c r="N29671" s="272"/>
      <c r="O29671" s="272">
        <v>1.06</v>
      </c>
      <c r="P29671" s="274" t="s">
        <v>851</v>
      </c>
      <c r="Q29671" s="274" t="s">
        <v>356</v>
      </c>
      <c r="R29671" s="274" t="s">
        <v>857</v>
      </c>
      <c r="S29671" s="274" t="s">
        <v>858</v>
      </c>
      <c r="T29671" s="274" t="s">
        <v>169</v>
      </c>
      <c r="U29671" s="274" t="str">
        <f t="shared" si="2868"/>
        <v>RS</v>
      </c>
      <c r="V29671" s="274" t="str">
        <f t="shared" si="2869"/>
        <v>LTG</v>
      </c>
      <c r="W29671" s="274" t="str">
        <f t="shared" si="2870"/>
        <v>LEDD</v>
      </c>
      <c r="X29671" s="274" t="str">
        <f t="shared" si="2871"/>
        <v>V12-210101</v>
      </c>
    </row>
    <row r="29672" spans="1:24" ht="15" customHeight="1" x14ac:dyDescent="0.35">
      <c r="A29672" s="267" t="str">
        <f t="shared" si="2867"/>
        <v>Residential_Retail Products_Online Marketplace_Electric_Lighting_Single-Family/Multifamily_LED Specialty Lamp, Directional_2025, Year 1 Install_0_23W_ISR</v>
      </c>
      <c r="B29672" s="267" t="str">
        <f t="shared" si="2872"/>
        <v>Residential_Retail Products_Online Marketplace_Electric_Lighting_Single-Family/Multifamily_LED Specialty Lamp, Directional_2025, Year 1 Install_0_23W</v>
      </c>
      <c r="C29672" s="269" t="s">
        <v>1</v>
      </c>
      <c r="D29672" s="269" t="s">
        <v>24</v>
      </c>
      <c r="E29672" s="269" t="s">
        <v>1996</v>
      </c>
      <c r="F29672" s="269" t="s">
        <v>663</v>
      </c>
      <c r="G29672" s="269" t="s">
        <v>822</v>
      </c>
      <c r="H29672" s="269" t="s">
        <v>920</v>
      </c>
      <c r="I29672" s="269" t="s">
        <v>517</v>
      </c>
      <c r="J29672" s="269" t="s">
        <v>455</v>
      </c>
      <c r="K29672" s="269">
        <v>0</v>
      </c>
      <c r="L29672" s="270" t="s">
        <v>1028</v>
      </c>
      <c r="M29672" s="271" t="s">
        <v>791</v>
      </c>
      <c r="N29672" s="272"/>
      <c r="O29672" s="272">
        <v>0.81499999999999995</v>
      </c>
      <c r="P29672" s="274" t="s">
        <v>438</v>
      </c>
      <c r="Q29672" s="274" t="s">
        <v>356</v>
      </c>
      <c r="R29672" s="274" t="s">
        <v>857</v>
      </c>
      <c r="S29672" s="274" t="s">
        <v>858</v>
      </c>
      <c r="T29672" s="274" t="s">
        <v>169</v>
      </c>
      <c r="U29672" s="274" t="str">
        <f t="shared" si="2868"/>
        <v>RS</v>
      </c>
      <c r="V29672" s="274" t="str">
        <f t="shared" si="2869"/>
        <v>LTG</v>
      </c>
      <c r="W29672" s="274" t="str">
        <f t="shared" si="2870"/>
        <v>LEDD</v>
      </c>
      <c r="X29672" s="274" t="str">
        <f t="shared" si="2871"/>
        <v>V12-210101</v>
      </c>
    </row>
    <row r="29673" spans="1:24" ht="15" customHeight="1" x14ac:dyDescent="0.35">
      <c r="A29673" s="267" t="str">
        <f t="shared" si="2867"/>
        <v>Residential_Retail Products_Online Marketplace_Electric_Lighting_Single-Family/Multifamily_LED Specialty Lamp, Directional_2025, Year 1 Install_0_23W_HF</v>
      </c>
      <c r="B29673" s="267" t="str">
        <f t="shared" si="2872"/>
        <v>Residential_Retail Products_Online Marketplace_Electric_Lighting_Single-Family/Multifamily_LED Specialty Lamp, Directional_2025, Year 1 Install_0_23W</v>
      </c>
      <c r="C29673" s="269" t="s">
        <v>1</v>
      </c>
      <c r="D29673" s="269" t="s">
        <v>24</v>
      </c>
      <c r="E29673" s="269" t="s">
        <v>1996</v>
      </c>
      <c r="F29673" s="269" t="s">
        <v>663</v>
      </c>
      <c r="G29673" s="269" t="s">
        <v>822</v>
      </c>
      <c r="H29673" s="269" t="s">
        <v>920</v>
      </c>
      <c r="I29673" s="269" t="s">
        <v>517</v>
      </c>
      <c r="J29673" s="269" t="s">
        <v>455</v>
      </c>
      <c r="K29673" s="269">
        <v>0</v>
      </c>
      <c r="L29673" s="270" t="s">
        <v>1028</v>
      </c>
      <c r="M29673" s="271" t="s">
        <v>835</v>
      </c>
      <c r="N29673" s="272"/>
      <c r="O29673" s="272">
        <v>0.49</v>
      </c>
      <c r="P29673" s="274" t="s">
        <v>852</v>
      </c>
      <c r="Q29673" s="274" t="s">
        <v>356</v>
      </c>
      <c r="R29673" s="274" t="s">
        <v>857</v>
      </c>
      <c r="S29673" s="274" t="s">
        <v>858</v>
      </c>
      <c r="T29673" s="274" t="s">
        <v>169</v>
      </c>
      <c r="U29673" s="274" t="str">
        <f t="shared" si="2868"/>
        <v>RS</v>
      </c>
      <c r="V29673" s="274" t="str">
        <f t="shared" si="2869"/>
        <v>LTG</v>
      </c>
      <c r="W29673" s="274" t="str">
        <f t="shared" si="2870"/>
        <v>LEDD</v>
      </c>
      <c r="X29673" s="274" t="str">
        <f t="shared" si="2871"/>
        <v>V12-210101</v>
      </c>
    </row>
    <row r="29674" spans="1:24" ht="15" customHeight="1" x14ac:dyDescent="0.35">
      <c r="A29674" s="267" t="str">
        <f t="shared" si="2867"/>
        <v>Residential_Retail Products_Online Marketplace_Electric_Lighting_Single-Family/Multifamily_LED Specialty Lamp, Directional_2025, Year 1 Install_0_23W_ηHeat</v>
      </c>
      <c r="B29674" s="267" t="str">
        <f t="shared" si="2872"/>
        <v>Residential_Retail Products_Online Marketplace_Electric_Lighting_Single-Family/Multifamily_LED Specialty Lamp, Directional_2025, Year 1 Install_0_23W</v>
      </c>
      <c r="C29674" s="269" t="s">
        <v>1</v>
      </c>
      <c r="D29674" s="269" t="s">
        <v>24</v>
      </c>
      <c r="E29674" s="269" t="s">
        <v>1996</v>
      </c>
      <c r="F29674" s="269" t="s">
        <v>663</v>
      </c>
      <c r="G29674" s="269" t="s">
        <v>822</v>
      </c>
      <c r="H29674" s="269" t="s">
        <v>920</v>
      </c>
      <c r="I29674" s="269" t="s">
        <v>517</v>
      </c>
      <c r="J29674" s="269" t="s">
        <v>455</v>
      </c>
      <c r="K29674" s="269">
        <v>0</v>
      </c>
      <c r="L29674" s="270" t="s">
        <v>1028</v>
      </c>
      <c r="M29674" s="271" t="s">
        <v>836</v>
      </c>
      <c r="N29674" s="272"/>
      <c r="O29674" s="272">
        <v>1.28</v>
      </c>
      <c r="P29674" s="274" t="s">
        <v>837</v>
      </c>
      <c r="Q29674" s="274" t="s">
        <v>356</v>
      </c>
      <c r="R29674" s="274" t="s">
        <v>857</v>
      </c>
      <c r="S29674" s="274" t="s">
        <v>858</v>
      </c>
      <c r="T29674" s="274" t="s">
        <v>169</v>
      </c>
      <c r="U29674" s="274" t="str">
        <f t="shared" si="2868"/>
        <v>RS</v>
      </c>
      <c r="V29674" s="274" t="str">
        <f t="shared" si="2869"/>
        <v>LTG</v>
      </c>
      <c r="W29674" s="274" t="str">
        <f t="shared" si="2870"/>
        <v>LEDD</v>
      </c>
      <c r="X29674" s="274" t="str">
        <f t="shared" si="2871"/>
        <v>V12-210101</v>
      </c>
    </row>
    <row r="29675" spans="1:24" ht="15" customHeight="1" x14ac:dyDescent="0.35">
      <c r="A29675" s="267" t="str">
        <f t="shared" si="2867"/>
        <v>Residential_Retail Products_Online Marketplace_Electric_Lighting_Single-Family/Multifamily_LED Specialty Lamp, Directional_2025, Year 1 Install_0_23W_WHFd</v>
      </c>
      <c r="B29675" s="267" t="str">
        <f t="shared" si="2872"/>
        <v>Residential_Retail Products_Online Marketplace_Electric_Lighting_Single-Family/Multifamily_LED Specialty Lamp, Directional_2025, Year 1 Install_0_23W</v>
      </c>
      <c r="C29675" s="269" t="s">
        <v>1</v>
      </c>
      <c r="D29675" s="269" t="s">
        <v>24</v>
      </c>
      <c r="E29675" s="269" t="s">
        <v>1996</v>
      </c>
      <c r="F29675" s="269" t="s">
        <v>663</v>
      </c>
      <c r="G29675" s="269" t="s">
        <v>822</v>
      </c>
      <c r="H29675" s="269" t="s">
        <v>920</v>
      </c>
      <c r="I29675" s="269" t="s">
        <v>517</v>
      </c>
      <c r="J29675" s="269" t="s">
        <v>455</v>
      </c>
      <c r="K29675" s="269">
        <v>0</v>
      </c>
      <c r="L29675" s="270" t="s">
        <v>1028</v>
      </c>
      <c r="M29675" s="271" t="s">
        <v>838</v>
      </c>
      <c r="N29675" s="272"/>
      <c r="O29675" s="272">
        <v>1.1100000000000001</v>
      </c>
      <c r="P29675" s="274" t="s">
        <v>853</v>
      </c>
      <c r="Q29675" s="274" t="s">
        <v>356</v>
      </c>
      <c r="R29675" s="274" t="s">
        <v>857</v>
      </c>
      <c r="S29675" s="274" t="s">
        <v>858</v>
      </c>
      <c r="T29675" s="274" t="s">
        <v>169</v>
      </c>
      <c r="U29675" s="274" t="str">
        <f t="shared" si="2868"/>
        <v>RS</v>
      </c>
      <c r="V29675" s="274" t="str">
        <f t="shared" si="2869"/>
        <v>LTG</v>
      </c>
      <c r="W29675" s="274" t="str">
        <f t="shared" si="2870"/>
        <v>LEDD</v>
      </c>
      <c r="X29675" s="274" t="str">
        <f t="shared" si="2871"/>
        <v>V12-210101</v>
      </c>
    </row>
    <row r="29676" spans="1:24" ht="15" customHeight="1" x14ac:dyDescent="0.35">
      <c r="A29676" s="267" t="str">
        <f t="shared" ref="A29676:A29739" si="2873">C29676&amp;"_"&amp;D29676&amp;"_"&amp;E29676&amp;"_"&amp;F29676&amp;"_"&amp;G29676&amp;"_"&amp;H29676&amp;"_"&amp;I29676&amp;"_"&amp;J29676&amp;"_"&amp;K29676&amp;"_"&amp;L29676&amp;"_"&amp;M29676</f>
        <v>Residential_Retail Products_Online Marketplace_Electric_Lighting_Single-Family/Multifamily_LED Specialty Lamp, Directional_2025, Year 1 Install_0_23W_CF</v>
      </c>
      <c r="B29676" s="267" t="str">
        <f t="shared" si="2872"/>
        <v>Residential_Retail Products_Online Marketplace_Electric_Lighting_Single-Family/Multifamily_LED Specialty Lamp, Directional_2025, Year 1 Install_0_23W</v>
      </c>
      <c r="C29676" s="269" t="s">
        <v>1</v>
      </c>
      <c r="D29676" s="269" t="s">
        <v>24</v>
      </c>
      <c r="E29676" s="269" t="s">
        <v>1996</v>
      </c>
      <c r="F29676" s="269" t="s">
        <v>663</v>
      </c>
      <c r="G29676" s="269" t="s">
        <v>822</v>
      </c>
      <c r="H29676" s="269" t="s">
        <v>920</v>
      </c>
      <c r="I29676" s="269" t="s">
        <v>517</v>
      </c>
      <c r="J29676" s="269" t="s">
        <v>455</v>
      </c>
      <c r="K29676" s="269">
        <v>0</v>
      </c>
      <c r="L29676" s="270" t="s">
        <v>1028</v>
      </c>
      <c r="M29676" s="271" t="s">
        <v>684</v>
      </c>
      <c r="N29676" s="272"/>
      <c r="O29676" s="272">
        <v>0.109</v>
      </c>
      <c r="P29676" s="274" t="s">
        <v>854</v>
      </c>
      <c r="Q29676" s="274" t="s">
        <v>356</v>
      </c>
      <c r="R29676" s="274" t="s">
        <v>857</v>
      </c>
      <c r="S29676" s="274" t="s">
        <v>858</v>
      </c>
      <c r="T29676" s="274" t="s">
        <v>169</v>
      </c>
      <c r="U29676" s="274" t="str">
        <f t="shared" si="2868"/>
        <v>RS</v>
      </c>
      <c r="V29676" s="274" t="str">
        <f t="shared" si="2869"/>
        <v>LTG</v>
      </c>
      <c r="W29676" s="274" t="str">
        <f t="shared" si="2870"/>
        <v>LEDD</v>
      </c>
      <c r="X29676" s="274" t="str">
        <f t="shared" si="2871"/>
        <v>V12-210101</v>
      </c>
    </row>
    <row r="29677" spans="1:24" ht="15" customHeight="1" x14ac:dyDescent="0.35">
      <c r="A29677" s="267" t="str">
        <f t="shared" si="2873"/>
        <v>Residential_Retail Products_Online Marketplace_Electric_Lighting_Single-Family/Multifamily_LED Specialty Lamp, Directional_2025, Year 1 Install_0_23W_ηHeat</v>
      </c>
      <c r="B29677" s="267" t="str">
        <f t="shared" si="2872"/>
        <v>Residential_Retail Products_Online Marketplace_Electric_Lighting_Single-Family/Multifamily_LED Specialty Lamp, Directional_2025, Year 1 Install_0_23W</v>
      </c>
      <c r="C29677" s="269" t="s">
        <v>1</v>
      </c>
      <c r="D29677" s="269" t="s">
        <v>24</v>
      </c>
      <c r="E29677" s="269" t="s">
        <v>1996</v>
      </c>
      <c r="F29677" s="269" t="s">
        <v>663</v>
      </c>
      <c r="G29677" s="269" t="s">
        <v>822</v>
      </c>
      <c r="H29677" s="269" t="s">
        <v>920</v>
      </c>
      <c r="I29677" s="269" t="s">
        <v>517</v>
      </c>
      <c r="J29677" s="269" t="s">
        <v>455</v>
      </c>
      <c r="K29677" s="269">
        <v>0</v>
      </c>
      <c r="L29677" s="270" t="s">
        <v>1028</v>
      </c>
      <c r="M29677" s="271" t="s">
        <v>836</v>
      </c>
      <c r="N29677" s="272"/>
      <c r="O29677" s="272">
        <v>0.7</v>
      </c>
      <c r="P29677" s="274"/>
      <c r="Q29677" s="274" t="s">
        <v>356</v>
      </c>
      <c r="R29677" s="274" t="s">
        <v>857</v>
      </c>
      <c r="S29677" s="274" t="s">
        <v>858</v>
      </c>
      <c r="T29677" s="274" t="s">
        <v>169</v>
      </c>
      <c r="U29677" s="274" t="str">
        <f t="shared" si="2868"/>
        <v>RS</v>
      </c>
      <c r="V29677" s="274" t="str">
        <f t="shared" si="2869"/>
        <v>LTG</v>
      </c>
      <c r="W29677" s="274" t="str">
        <f t="shared" si="2870"/>
        <v>LEDD</v>
      </c>
      <c r="X29677" s="274" t="str">
        <f t="shared" si="2871"/>
        <v>V12-210101</v>
      </c>
    </row>
    <row r="29678" spans="1:24" ht="15" customHeight="1" x14ac:dyDescent="0.35">
      <c r="A29678" s="267" t="str">
        <f t="shared" si="2873"/>
        <v>Residential_Retail Products_Online Marketplace_Electric_Lighting_Single-Family/Multifamily_LED Specialty Lamp, Directional_2025, Year 1 Install_0_23W_Conversion</v>
      </c>
      <c r="B29678" s="267" t="str">
        <f t="shared" si="2872"/>
        <v>Residential_Retail Products_Online Marketplace_Electric_Lighting_Single-Family/Multifamily_LED Specialty Lamp, Directional_2025, Year 1 Install_0_23W</v>
      </c>
      <c r="C29678" s="269" t="s">
        <v>1</v>
      </c>
      <c r="D29678" s="269" t="s">
        <v>24</v>
      </c>
      <c r="E29678" s="269" t="s">
        <v>1996</v>
      </c>
      <c r="F29678" s="269" t="s">
        <v>663</v>
      </c>
      <c r="G29678" s="269" t="s">
        <v>822</v>
      </c>
      <c r="H29678" s="269" t="s">
        <v>920</v>
      </c>
      <c r="I29678" s="269" t="s">
        <v>517</v>
      </c>
      <c r="J29678" s="269" t="s">
        <v>455</v>
      </c>
      <c r="K29678" s="269">
        <v>0</v>
      </c>
      <c r="L29678" s="270" t="s">
        <v>1028</v>
      </c>
      <c r="M29678" s="271" t="s">
        <v>839</v>
      </c>
      <c r="N29678" s="272"/>
      <c r="O29678" s="272">
        <v>3.4119999999999998E-2</v>
      </c>
      <c r="P29678" s="274"/>
      <c r="Q29678" s="274" t="s">
        <v>356</v>
      </c>
      <c r="R29678" s="274" t="s">
        <v>857</v>
      </c>
      <c r="S29678" s="274" t="s">
        <v>858</v>
      </c>
      <c r="T29678" s="274" t="s">
        <v>169</v>
      </c>
      <c r="U29678" s="274" t="str">
        <f t="shared" si="2868"/>
        <v>RS</v>
      </c>
      <c r="V29678" s="274" t="str">
        <f t="shared" si="2869"/>
        <v>LTG</v>
      </c>
      <c r="W29678" s="274" t="str">
        <f t="shared" si="2870"/>
        <v>LEDD</v>
      </c>
      <c r="X29678" s="274" t="str">
        <f t="shared" si="2871"/>
        <v>V12-210101</v>
      </c>
    </row>
    <row r="29679" spans="1:24" ht="15" customHeight="1" x14ac:dyDescent="0.35">
      <c r="A29679" s="267" t="str">
        <f t="shared" si="2873"/>
        <v>Residential_Retail Products_Online Marketplace_Electric_Lighting_Single-Family/Multifamily_LED Specialty Lamp, Directional_2025, Year 1 Install_0_23W_Mid-Life Adjustment</v>
      </c>
      <c r="B29679" s="267" t="str">
        <f t="shared" si="2872"/>
        <v>Residential_Retail Products_Online Marketplace_Electric_Lighting_Single-Family/Multifamily_LED Specialty Lamp, Directional_2025, Year 1 Install_0_23W</v>
      </c>
      <c r="C29679" s="269" t="s">
        <v>1</v>
      </c>
      <c r="D29679" s="269" t="s">
        <v>24</v>
      </c>
      <c r="E29679" s="269" t="s">
        <v>1996</v>
      </c>
      <c r="F29679" s="269" t="s">
        <v>663</v>
      </c>
      <c r="G29679" s="269" t="s">
        <v>822</v>
      </c>
      <c r="H29679" s="269" t="s">
        <v>920</v>
      </c>
      <c r="I29679" s="269" t="s">
        <v>517</v>
      </c>
      <c r="J29679" s="269" t="s">
        <v>455</v>
      </c>
      <c r="K29679" s="269">
        <v>0</v>
      </c>
      <c r="L29679" s="270" t="s">
        <v>1028</v>
      </c>
      <c r="M29679" s="271" t="s">
        <v>840</v>
      </c>
      <c r="N29679" s="272"/>
      <c r="O29679" s="272">
        <v>0.6</v>
      </c>
      <c r="P29679" s="274" t="s">
        <v>643</v>
      </c>
      <c r="Q29679" s="274" t="s">
        <v>356</v>
      </c>
      <c r="R29679" s="274" t="s">
        <v>857</v>
      </c>
      <c r="S29679" s="274" t="s">
        <v>858</v>
      </c>
      <c r="T29679" s="274" t="s">
        <v>169</v>
      </c>
      <c r="U29679" s="274" t="str">
        <f t="shared" si="2868"/>
        <v>RS</v>
      </c>
      <c r="V29679" s="274" t="str">
        <f t="shared" si="2869"/>
        <v>LTG</v>
      </c>
      <c r="W29679" s="274" t="str">
        <f t="shared" si="2870"/>
        <v>LEDD</v>
      </c>
      <c r="X29679" s="274" t="str">
        <f t="shared" si="2871"/>
        <v>V12-210101</v>
      </c>
    </row>
    <row r="29680" spans="1:24" ht="15" customHeight="1" x14ac:dyDescent="0.35">
      <c r="A29680" s="267" t="str">
        <f t="shared" si="2873"/>
        <v>Residential_Retail Products_Online Marketplace_Electric_Lighting_Single-Family/Multifamily_LED Specialty Lamp, Directional_2025, Year 1 Install_0_23W_Remaining Year kWh Heating Penalty</v>
      </c>
      <c r="B29680" s="267" t="str">
        <f t="shared" si="2872"/>
        <v>Residential_Retail Products_Online Marketplace_Electric_Lighting_Single-Family/Multifamily_LED Specialty Lamp, Directional_2025, Year 1 Install_0_23W</v>
      </c>
      <c r="C29680" s="269" t="s">
        <v>1</v>
      </c>
      <c r="D29680" s="269" t="s">
        <v>24</v>
      </c>
      <c r="E29680" s="269" t="s">
        <v>1996</v>
      </c>
      <c r="F29680" s="269" t="s">
        <v>663</v>
      </c>
      <c r="G29680" s="269" t="s">
        <v>822</v>
      </c>
      <c r="H29680" s="269" t="s">
        <v>920</v>
      </c>
      <c r="I29680" s="269" t="s">
        <v>517</v>
      </c>
      <c r="J29680" s="269" t="s">
        <v>455</v>
      </c>
      <c r="K29680" s="269">
        <v>0</v>
      </c>
      <c r="L29680" s="270" t="s">
        <v>1028</v>
      </c>
      <c r="M29680" s="277" t="s">
        <v>841</v>
      </c>
      <c r="N29680" s="278"/>
      <c r="O29680" s="279">
        <f>-((O29667-O29668)/1000)*O29672*(1-O29669)*O29670*O29671*O29673/O29674</f>
        <v>-16.884360799616406</v>
      </c>
      <c r="P29680" s="274"/>
      <c r="Q29680" s="274" t="s">
        <v>356</v>
      </c>
      <c r="R29680" s="274" t="s">
        <v>857</v>
      </c>
      <c r="S29680" s="274" t="s">
        <v>858</v>
      </c>
      <c r="T29680" s="274" t="s">
        <v>169</v>
      </c>
      <c r="U29680" s="274" t="str">
        <f t="shared" si="2868"/>
        <v>RS</v>
      </c>
      <c r="V29680" s="274" t="str">
        <f t="shared" si="2869"/>
        <v>LTG</v>
      </c>
      <c r="W29680" s="274" t="str">
        <f t="shared" si="2870"/>
        <v>LEDD</v>
      </c>
      <c r="X29680" s="274" t="str">
        <f t="shared" si="2871"/>
        <v>V12-210101</v>
      </c>
    </row>
    <row r="29681" spans="1:24" ht="15" customHeight="1" x14ac:dyDescent="0.35">
      <c r="A29681" s="267" t="str">
        <f t="shared" si="2873"/>
        <v>Residential_Retail Products_Online Marketplace_Electric_Lighting_Single-Family/Multifamily_LED Specialty Lamp, Directional_2025, Year 1 Install_0_23W_kWh Heating Penalty</v>
      </c>
      <c r="B29681" s="267" t="str">
        <f t="shared" si="2872"/>
        <v>Residential_Retail Products_Online Marketplace_Electric_Lighting_Single-Family/Multifamily_LED Specialty Lamp, Directional_2025, Year 1 Install_0_23W</v>
      </c>
      <c r="C29681" s="269" t="s">
        <v>1</v>
      </c>
      <c r="D29681" s="269" t="s">
        <v>24</v>
      </c>
      <c r="E29681" s="269" t="s">
        <v>1996</v>
      </c>
      <c r="F29681" s="269" t="s">
        <v>663</v>
      </c>
      <c r="G29681" s="269" t="s">
        <v>822</v>
      </c>
      <c r="H29681" s="269" t="s">
        <v>920</v>
      </c>
      <c r="I29681" s="269" t="s">
        <v>517</v>
      </c>
      <c r="J29681" s="269" t="s">
        <v>455</v>
      </c>
      <c r="K29681" s="269">
        <v>0</v>
      </c>
      <c r="L29681" s="270" t="s">
        <v>1028</v>
      </c>
      <c r="M29681" s="277" t="s">
        <v>842</v>
      </c>
      <c r="N29681" s="278"/>
      <c r="O29681" s="279">
        <f>O29680*O29679</f>
        <v>-10.130616479769843</v>
      </c>
      <c r="P29681" s="274"/>
      <c r="Q29681" s="274" t="s">
        <v>356</v>
      </c>
      <c r="R29681" s="274" t="s">
        <v>857</v>
      </c>
      <c r="S29681" s="274" t="s">
        <v>858</v>
      </c>
      <c r="T29681" s="274" t="s">
        <v>169</v>
      </c>
      <c r="U29681" s="274" t="str">
        <f t="shared" si="2868"/>
        <v>RS</v>
      </c>
      <c r="V29681" s="274" t="str">
        <f t="shared" si="2869"/>
        <v>LTG</v>
      </c>
      <c r="W29681" s="274" t="str">
        <f t="shared" si="2870"/>
        <v>LEDD</v>
      </c>
      <c r="X29681" s="274" t="str">
        <f t="shared" si="2871"/>
        <v>V12-210101</v>
      </c>
    </row>
    <row r="29682" spans="1:24" ht="15" customHeight="1" x14ac:dyDescent="0.35">
      <c r="A29682" s="267" t="str">
        <f t="shared" si="2873"/>
        <v>Residential_Retail Products_Online Marketplace_Electric_Lighting_Single-Family/Multifamily_LED Specialty Lamp, Directional_2025, Year 1 Install_0_23W_Remaining Year Therm Heating Penalty</v>
      </c>
      <c r="B29682" s="267" t="str">
        <f t="shared" si="2872"/>
        <v>Residential_Retail Products_Online Marketplace_Electric_Lighting_Single-Family/Multifamily_LED Specialty Lamp, Directional_2025, Year 1 Install_0_23W</v>
      </c>
      <c r="C29682" s="269" t="s">
        <v>1</v>
      </c>
      <c r="D29682" s="269" t="s">
        <v>24</v>
      </c>
      <c r="E29682" s="269" t="s">
        <v>1996</v>
      </c>
      <c r="F29682" s="269" t="s">
        <v>663</v>
      </c>
      <c r="G29682" s="269" t="s">
        <v>822</v>
      </c>
      <c r="H29682" s="269" t="s">
        <v>920</v>
      </c>
      <c r="I29682" s="269" t="s">
        <v>517</v>
      </c>
      <c r="J29682" s="269" t="s">
        <v>455</v>
      </c>
      <c r="K29682" s="269">
        <v>0</v>
      </c>
      <c r="L29682" s="270" t="s">
        <v>1028</v>
      </c>
      <c r="M29682" s="277" t="s">
        <v>843</v>
      </c>
      <c r="N29682" s="278"/>
      <c r="O29682" s="279">
        <f>-((O29667-O29668)/1000)*O29672*(1-O29669)*O29670*O29678*O29673/O29677</f>
        <v>-0.9938016439597398</v>
      </c>
      <c r="P29682" s="274"/>
      <c r="Q29682" s="274" t="s">
        <v>356</v>
      </c>
      <c r="R29682" s="274" t="s">
        <v>857</v>
      </c>
      <c r="S29682" s="274" t="s">
        <v>858</v>
      </c>
      <c r="T29682" s="274" t="s">
        <v>169</v>
      </c>
      <c r="U29682" s="274" t="str">
        <f t="shared" si="2868"/>
        <v>RS</v>
      </c>
      <c r="V29682" s="274" t="str">
        <f t="shared" si="2869"/>
        <v>LTG</v>
      </c>
      <c r="W29682" s="274" t="str">
        <f t="shared" si="2870"/>
        <v>LEDD</v>
      </c>
      <c r="X29682" s="274" t="str">
        <f t="shared" si="2871"/>
        <v>V12-210101</v>
      </c>
    </row>
    <row r="29683" spans="1:24" ht="15" customHeight="1" x14ac:dyDescent="0.35">
      <c r="A29683" s="267" t="str">
        <f t="shared" si="2873"/>
        <v>Residential_Retail Products_Online Marketplace_Electric_Lighting_Single-Family/Multifamily_LED Specialty Lamp, Directional_2025, Year 1 Install_0_23W_Therm Heating Penalty</v>
      </c>
      <c r="B29683" s="267" t="str">
        <f t="shared" si="2872"/>
        <v>Residential_Retail Products_Online Marketplace_Electric_Lighting_Single-Family/Multifamily_LED Specialty Lamp, Directional_2025, Year 1 Install_0_23W</v>
      </c>
      <c r="C29683" s="269" t="s">
        <v>1</v>
      </c>
      <c r="D29683" s="269" t="s">
        <v>24</v>
      </c>
      <c r="E29683" s="269" t="s">
        <v>1996</v>
      </c>
      <c r="F29683" s="269" t="s">
        <v>663</v>
      </c>
      <c r="G29683" s="269" t="s">
        <v>822</v>
      </c>
      <c r="H29683" s="269" t="s">
        <v>920</v>
      </c>
      <c r="I29683" s="269" t="s">
        <v>517</v>
      </c>
      <c r="J29683" s="269" t="s">
        <v>455</v>
      </c>
      <c r="K29683" s="269">
        <v>0</v>
      </c>
      <c r="L29683" s="270" t="s">
        <v>1028</v>
      </c>
      <c r="M29683" s="277" t="s">
        <v>736</v>
      </c>
      <c r="N29683" s="278"/>
      <c r="O29683" s="279">
        <f>O29682*O29679</f>
        <v>-0.59628098637584381</v>
      </c>
      <c r="P29683" s="274"/>
      <c r="Q29683" s="274" t="s">
        <v>356</v>
      </c>
      <c r="R29683" s="274" t="s">
        <v>857</v>
      </c>
      <c r="S29683" s="274" t="s">
        <v>858</v>
      </c>
      <c r="T29683" s="274" t="s">
        <v>169</v>
      </c>
      <c r="U29683" s="274" t="str">
        <f t="shared" si="2868"/>
        <v>RS</v>
      </c>
      <c r="V29683" s="274" t="str">
        <f t="shared" si="2869"/>
        <v>LTG</v>
      </c>
      <c r="W29683" s="274" t="str">
        <f t="shared" si="2870"/>
        <v>LEDD</v>
      </c>
      <c r="X29683" s="274" t="str">
        <f t="shared" si="2871"/>
        <v>V12-210101</v>
      </c>
    </row>
    <row r="29684" spans="1:24" ht="15" customHeight="1" x14ac:dyDescent="0.35">
      <c r="A29684" s="267" t="str">
        <f t="shared" si="2873"/>
        <v>Residential_Retail Products_Online Marketplace_Electric_Lighting_Single-Family/Multifamily_LED Specialty Lamp, Directional_2025, Year 1 Install_0_23W_Remaining Year kWh</v>
      </c>
      <c r="B29684" s="267" t="str">
        <f t="shared" si="2872"/>
        <v>Residential_Retail Products_Online Marketplace_Electric_Lighting_Single-Family/Multifamily_LED Specialty Lamp, Directional_2025, Year 1 Install_0_23W</v>
      </c>
      <c r="C29684" s="269" t="s">
        <v>1</v>
      </c>
      <c r="D29684" s="269" t="s">
        <v>24</v>
      </c>
      <c r="E29684" s="269" t="s">
        <v>1996</v>
      </c>
      <c r="F29684" s="269" t="s">
        <v>663</v>
      </c>
      <c r="G29684" s="269" t="s">
        <v>822</v>
      </c>
      <c r="H29684" s="269" t="s">
        <v>920</v>
      </c>
      <c r="I29684" s="269" t="s">
        <v>517</v>
      </c>
      <c r="J29684" s="269" t="s">
        <v>455</v>
      </c>
      <c r="K29684" s="269">
        <v>0</v>
      </c>
      <c r="L29684" s="270" t="s">
        <v>1028</v>
      </c>
      <c r="M29684" s="277" t="s">
        <v>695</v>
      </c>
      <c r="N29684" s="278"/>
      <c r="O29684" s="279">
        <f>((O29667-O29668)/1000)*O29672*(1-O29669)*O29670*O29671</f>
        <v>44.106085354099996</v>
      </c>
      <c r="P29684" s="274"/>
      <c r="Q29684" s="274" t="s">
        <v>356</v>
      </c>
      <c r="R29684" s="274" t="s">
        <v>857</v>
      </c>
      <c r="S29684" s="274" t="s">
        <v>858</v>
      </c>
      <c r="T29684" s="274" t="s">
        <v>169</v>
      </c>
      <c r="U29684" s="274" t="str">
        <f t="shared" si="2868"/>
        <v>RS</v>
      </c>
      <c r="V29684" s="274" t="str">
        <f t="shared" si="2869"/>
        <v>LTG</v>
      </c>
      <c r="W29684" s="274" t="str">
        <f t="shared" si="2870"/>
        <v>LEDD</v>
      </c>
      <c r="X29684" s="274" t="str">
        <f t="shared" si="2871"/>
        <v>V12-210101</v>
      </c>
    </row>
    <row r="29685" spans="1:24" ht="15" customHeight="1" x14ac:dyDescent="0.35">
      <c r="A29685" s="267" t="str">
        <f t="shared" si="2873"/>
        <v>Residential_Retail Products_Online Marketplace_Electric_Lighting_Single-Family/Multifamily_LED Specialty Lamp, Directional_2025, Year 1 Install_0_23W_kWh Saved per Unit</v>
      </c>
      <c r="B29685" s="267" t="str">
        <f t="shared" si="2872"/>
        <v>Residential_Retail Products_Online Marketplace_Electric_Lighting_Single-Family/Multifamily_LED Specialty Lamp, Directional_2025, Year 1 Install_0_23W</v>
      </c>
      <c r="C29685" s="269" t="s">
        <v>1</v>
      </c>
      <c r="D29685" s="269" t="s">
        <v>24</v>
      </c>
      <c r="E29685" s="269" t="s">
        <v>1996</v>
      </c>
      <c r="F29685" s="269" t="s">
        <v>663</v>
      </c>
      <c r="G29685" s="269" t="s">
        <v>822</v>
      </c>
      <c r="H29685" s="269" t="s">
        <v>920</v>
      </c>
      <c r="I29685" s="269" t="s">
        <v>517</v>
      </c>
      <c r="J29685" s="269" t="s">
        <v>455</v>
      </c>
      <c r="K29685" s="269">
        <v>0</v>
      </c>
      <c r="L29685" s="270" t="s">
        <v>1028</v>
      </c>
      <c r="M29685" s="277" t="s">
        <v>696</v>
      </c>
      <c r="N29685" s="278"/>
      <c r="O29685" s="279">
        <f>O29684*O29679</f>
        <v>26.463651212459997</v>
      </c>
      <c r="P29685" s="274"/>
      <c r="Q29685" s="274" t="s">
        <v>356</v>
      </c>
      <c r="R29685" s="274" t="s">
        <v>857</v>
      </c>
      <c r="S29685" s="274" t="s">
        <v>858</v>
      </c>
      <c r="T29685" s="274" t="s">
        <v>169</v>
      </c>
      <c r="U29685" s="274" t="str">
        <f t="shared" si="2868"/>
        <v>RS</v>
      </c>
      <c r="V29685" s="274" t="str">
        <f t="shared" si="2869"/>
        <v>LTG</v>
      </c>
      <c r="W29685" s="274" t="str">
        <f t="shared" si="2870"/>
        <v>LEDD</v>
      </c>
      <c r="X29685" s="274" t="str">
        <f t="shared" si="2871"/>
        <v>V12-210101</v>
      </c>
    </row>
    <row r="29686" spans="1:24" ht="15" customHeight="1" x14ac:dyDescent="0.35">
      <c r="A29686" s="267" t="str">
        <f t="shared" si="2873"/>
        <v>Residential_Retail Products_Online Marketplace_Electric_Lighting_Single-Family/Multifamily_LED Specialty Lamp, Directional_2025, Year 1 Install_0_23W_Remaining Year kW</v>
      </c>
      <c r="B29686" s="267" t="str">
        <f t="shared" si="2872"/>
        <v>Residential_Retail Products_Online Marketplace_Electric_Lighting_Single-Family/Multifamily_LED Specialty Lamp, Directional_2025, Year 1 Install_0_23W</v>
      </c>
      <c r="C29686" s="269" t="s">
        <v>1</v>
      </c>
      <c r="D29686" s="269" t="s">
        <v>24</v>
      </c>
      <c r="E29686" s="269" t="s">
        <v>1996</v>
      </c>
      <c r="F29686" s="269" t="s">
        <v>663</v>
      </c>
      <c r="G29686" s="269" t="s">
        <v>822</v>
      </c>
      <c r="H29686" s="269" t="s">
        <v>920</v>
      </c>
      <c r="I29686" s="269" t="s">
        <v>517</v>
      </c>
      <c r="J29686" s="269" t="s">
        <v>455</v>
      </c>
      <c r="K29686" s="269">
        <v>0</v>
      </c>
      <c r="L29686" s="270" t="s">
        <v>1028</v>
      </c>
      <c r="M29686" s="277" t="s">
        <v>697</v>
      </c>
      <c r="N29686" s="278"/>
      <c r="O29686" s="279">
        <f>((O29667-O29668)/1000)*O29672*(1-O29669)*O29675*O29676</f>
        <v>6.5980801540499994E-3</v>
      </c>
      <c r="P29686" s="274"/>
      <c r="Q29686" s="274" t="s">
        <v>356</v>
      </c>
      <c r="R29686" s="274" t="s">
        <v>857</v>
      </c>
      <c r="S29686" s="274" t="s">
        <v>858</v>
      </c>
      <c r="T29686" s="274" t="s">
        <v>169</v>
      </c>
      <c r="U29686" s="274" t="str">
        <f t="shared" si="2868"/>
        <v>RS</v>
      </c>
      <c r="V29686" s="274" t="str">
        <f t="shared" si="2869"/>
        <v>LTG</v>
      </c>
      <c r="W29686" s="274" t="str">
        <f t="shared" si="2870"/>
        <v>LEDD</v>
      </c>
      <c r="X29686" s="274" t="str">
        <f t="shared" si="2871"/>
        <v>V12-210101</v>
      </c>
    </row>
    <row r="29687" spans="1:24" ht="15" customHeight="1" x14ac:dyDescent="0.35">
      <c r="A29687" s="267" t="str">
        <f t="shared" si="2873"/>
        <v>Residential_Retail Products_Online Marketplace_Electric_Lighting_Single-Family/Multifamily_LED Specialty Lamp, Directional_2025, Year 1 Install_0_23W_Coincident Peak kW Saved per Unit</v>
      </c>
      <c r="B29687" s="267" t="str">
        <f t="shared" si="2872"/>
        <v>Residential_Retail Products_Online Marketplace_Electric_Lighting_Single-Family/Multifamily_LED Specialty Lamp, Directional_2025, Year 1 Install_0_23W</v>
      </c>
      <c r="C29687" s="269" t="s">
        <v>1</v>
      </c>
      <c r="D29687" s="269" t="s">
        <v>24</v>
      </c>
      <c r="E29687" s="269" t="s">
        <v>1996</v>
      </c>
      <c r="F29687" s="269" t="s">
        <v>663</v>
      </c>
      <c r="G29687" s="269" t="s">
        <v>822</v>
      </c>
      <c r="H29687" s="269" t="s">
        <v>920</v>
      </c>
      <c r="I29687" s="269" t="s">
        <v>517</v>
      </c>
      <c r="J29687" s="269" t="s">
        <v>455</v>
      </c>
      <c r="K29687" s="269">
        <v>0</v>
      </c>
      <c r="L29687" s="270" t="s">
        <v>1028</v>
      </c>
      <c r="M29687" s="277" t="s">
        <v>698</v>
      </c>
      <c r="N29687" s="278"/>
      <c r="O29687" s="279">
        <f>O29686*O29679</f>
        <v>3.9588480924299995E-3</v>
      </c>
      <c r="P29687" s="274"/>
      <c r="Q29687" s="274" t="s">
        <v>356</v>
      </c>
      <c r="R29687" s="274" t="s">
        <v>857</v>
      </c>
      <c r="S29687" s="274" t="s">
        <v>858</v>
      </c>
      <c r="T29687" s="274" t="s">
        <v>169</v>
      </c>
      <c r="U29687" s="274" t="str">
        <f t="shared" si="2868"/>
        <v>RS</v>
      </c>
      <c r="V29687" s="274" t="str">
        <f t="shared" si="2869"/>
        <v>LTG</v>
      </c>
      <c r="W29687" s="274" t="str">
        <f t="shared" si="2870"/>
        <v>LEDD</v>
      </c>
      <c r="X29687" s="274" t="str">
        <f t="shared" si="2871"/>
        <v>V12-210101</v>
      </c>
    </row>
    <row r="29688" spans="1:24" ht="15" customHeight="1" x14ac:dyDescent="0.35">
      <c r="A29688" s="267" t="str">
        <f t="shared" si="2873"/>
        <v>Residential_Retail Products_Online Marketplace_Electric_Lighting_Single-Family/Multifamily_LED Specialty Lamp, Directional_2025, Year 1 Install_0_23W_Remaining Life</v>
      </c>
      <c r="B29688" s="267" t="str">
        <f t="shared" si="2872"/>
        <v>Residential_Retail Products_Online Marketplace_Electric_Lighting_Single-Family/Multifamily_LED Specialty Lamp, Directional_2025, Year 1 Install_0_23W</v>
      </c>
      <c r="C29688" s="269" t="s">
        <v>1</v>
      </c>
      <c r="D29688" s="269" t="s">
        <v>24</v>
      </c>
      <c r="E29688" s="269" t="s">
        <v>1996</v>
      </c>
      <c r="F29688" s="269" t="s">
        <v>663</v>
      </c>
      <c r="G29688" s="269" t="s">
        <v>822</v>
      </c>
      <c r="H29688" s="269" t="s">
        <v>920</v>
      </c>
      <c r="I29688" s="269" t="s">
        <v>517</v>
      </c>
      <c r="J29688" s="269" t="s">
        <v>455</v>
      </c>
      <c r="K29688" s="269">
        <v>0</v>
      </c>
      <c r="L29688" s="270" t="s">
        <v>1028</v>
      </c>
      <c r="M29688" s="277" t="s">
        <v>699</v>
      </c>
      <c r="N29688" s="278"/>
      <c r="O29688" s="279">
        <v>4</v>
      </c>
      <c r="P29688" s="274"/>
      <c r="Q29688" s="274" t="s">
        <v>356</v>
      </c>
      <c r="R29688" s="274" t="s">
        <v>857</v>
      </c>
      <c r="S29688" s="274" t="s">
        <v>858</v>
      </c>
      <c r="T29688" s="274" t="s">
        <v>169</v>
      </c>
      <c r="U29688" s="274" t="str">
        <f t="shared" si="2868"/>
        <v>RS</v>
      </c>
      <c r="V29688" s="274" t="str">
        <f t="shared" si="2869"/>
        <v>LTG</v>
      </c>
      <c r="W29688" s="274" t="str">
        <f t="shared" si="2870"/>
        <v>LEDD</v>
      </c>
      <c r="X29688" s="274" t="str">
        <f t="shared" si="2871"/>
        <v>V12-210101</v>
      </c>
    </row>
    <row r="29689" spans="1:24" ht="15" customHeight="1" x14ac:dyDescent="0.35">
      <c r="A29689" s="267" t="str">
        <f t="shared" si="2873"/>
        <v>Residential_Retail Products_Online Marketplace_Electric_Lighting_Single-Family/Multifamily_LED Specialty Lamp, Directional_2025, Year 1 Install_0_23W_Lifetime (years)</v>
      </c>
      <c r="B29689" s="267" t="str">
        <f t="shared" si="2872"/>
        <v>Residential_Retail Products_Online Marketplace_Electric_Lighting_Single-Family/Multifamily_LED Specialty Lamp, Directional_2025, Year 1 Install_0_23W</v>
      </c>
      <c r="C29689" s="269" t="s">
        <v>1</v>
      </c>
      <c r="D29689" s="269" t="s">
        <v>24</v>
      </c>
      <c r="E29689" s="269" t="s">
        <v>1996</v>
      </c>
      <c r="F29689" s="269" t="s">
        <v>663</v>
      </c>
      <c r="G29689" s="269" t="s">
        <v>822</v>
      </c>
      <c r="H29689" s="269" t="s">
        <v>920</v>
      </c>
      <c r="I29689" s="269" t="s">
        <v>517</v>
      </c>
      <c r="J29689" s="269" t="s">
        <v>455</v>
      </c>
      <c r="K29689" s="269">
        <v>0</v>
      </c>
      <c r="L29689" s="270" t="s">
        <v>1028</v>
      </c>
      <c r="M29689" s="277" t="s">
        <v>700</v>
      </c>
      <c r="N29689" s="278"/>
      <c r="O29689" s="279">
        <v>10</v>
      </c>
      <c r="P29689" s="274"/>
      <c r="Q29689" s="274" t="s">
        <v>356</v>
      </c>
      <c r="R29689" s="274" t="s">
        <v>857</v>
      </c>
      <c r="S29689" s="274" t="s">
        <v>858</v>
      </c>
      <c r="T29689" s="274" t="s">
        <v>169</v>
      </c>
      <c r="U29689" s="274" t="str">
        <f t="shared" si="2868"/>
        <v>RS</v>
      </c>
      <c r="V29689" s="274" t="str">
        <f t="shared" si="2869"/>
        <v>LTG</v>
      </c>
      <c r="W29689" s="274" t="str">
        <f t="shared" si="2870"/>
        <v>LEDD</v>
      </c>
      <c r="X29689" s="274" t="str">
        <f t="shared" si="2871"/>
        <v>V12-210101</v>
      </c>
    </row>
    <row r="29690" spans="1:24" ht="15" customHeight="1" x14ac:dyDescent="0.35">
      <c r="A29690" s="267" t="str">
        <f t="shared" si="2873"/>
        <v>Residential_Retail Products_Online Marketplace_Electric_Lighting_Single-Family/Multifamily_LED Specialty Lamp, Directional_2025, Year 1 Install_0_23W_Incremental Cost</v>
      </c>
      <c r="B29690" s="267" t="str">
        <f t="shared" si="2872"/>
        <v>Residential_Retail Products_Online Marketplace_Electric_Lighting_Single-Family/Multifamily_LED Specialty Lamp, Directional_2025, Year 1 Install_0_23W</v>
      </c>
      <c r="C29690" s="269" t="s">
        <v>1</v>
      </c>
      <c r="D29690" s="269" t="s">
        <v>24</v>
      </c>
      <c r="E29690" s="269" t="s">
        <v>1996</v>
      </c>
      <c r="F29690" s="269" t="s">
        <v>663</v>
      </c>
      <c r="G29690" s="269" t="s">
        <v>822</v>
      </c>
      <c r="H29690" s="269" t="s">
        <v>920</v>
      </c>
      <c r="I29690" s="269" t="s">
        <v>517</v>
      </c>
      <c r="J29690" s="269" t="s">
        <v>455</v>
      </c>
      <c r="K29690" s="269">
        <v>0</v>
      </c>
      <c r="L29690" s="270" t="s">
        <v>1028</v>
      </c>
      <c r="M29690" s="277" t="s">
        <v>701</v>
      </c>
      <c r="N29690" s="280"/>
      <c r="O29690" s="281">
        <v>1.65</v>
      </c>
      <c r="P29690" s="274" t="s">
        <v>643</v>
      </c>
      <c r="Q29690" s="274" t="s">
        <v>356</v>
      </c>
      <c r="R29690" s="274" t="s">
        <v>857</v>
      </c>
      <c r="S29690" s="274" t="s">
        <v>858</v>
      </c>
      <c r="T29690" s="274" t="s">
        <v>169</v>
      </c>
      <c r="U29690" s="274" t="str">
        <f t="shared" si="2868"/>
        <v>RS</v>
      </c>
      <c r="V29690" s="274" t="str">
        <f t="shared" si="2869"/>
        <v>LTG</v>
      </c>
      <c r="W29690" s="274" t="str">
        <f t="shared" si="2870"/>
        <v>LEDD</v>
      </c>
      <c r="X29690" s="274" t="str">
        <f t="shared" si="2871"/>
        <v>V12-210101</v>
      </c>
    </row>
    <row r="29691" spans="1:24" ht="15" customHeight="1" x14ac:dyDescent="0.35">
      <c r="A29691" s="267" t="str">
        <f t="shared" si="2873"/>
        <v>Residential_Retail Products_Online Marketplace_Electric_Lighting_Single-Family/Multifamily_LED Specialty Lamp, Directional_2025, Year 1 Install_0_23W_</v>
      </c>
      <c r="B29691" s="267" t="str">
        <f t="shared" si="2872"/>
        <v>Residential_Retail Products_Online Marketplace_Electric_Lighting_Single-Family/Multifamily_LED Specialty Lamp, Directional_2025, Year 1 Install_0_23W</v>
      </c>
      <c r="C29691" s="269" t="s">
        <v>1</v>
      </c>
      <c r="D29691" s="269" t="s">
        <v>24</v>
      </c>
      <c r="E29691" s="269" t="s">
        <v>1996</v>
      </c>
      <c r="F29691" s="269" t="s">
        <v>663</v>
      </c>
      <c r="G29691" s="269" t="s">
        <v>822</v>
      </c>
      <c r="H29691" s="269" t="s">
        <v>920</v>
      </c>
      <c r="I29691" s="269" t="s">
        <v>517</v>
      </c>
      <c r="J29691" s="269" t="s">
        <v>455</v>
      </c>
      <c r="K29691" s="269">
        <v>0</v>
      </c>
      <c r="L29691" s="270" t="s">
        <v>1028</v>
      </c>
      <c r="P29691" s="274"/>
      <c r="Q29691" s="274"/>
      <c r="R29691" s="274"/>
      <c r="S29691" s="274"/>
      <c r="T29691" s="274"/>
      <c r="U29691" s="274" t="str">
        <f t="shared" si="2868"/>
        <v>ERROR</v>
      </c>
      <c r="V29691" s="274" t="str">
        <f t="shared" si="2869"/>
        <v/>
      </c>
      <c r="W29691" s="274" t="str">
        <f t="shared" si="2870"/>
        <v/>
      </c>
      <c r="X29691" s="274" t="str">
        <f t="shared" si="2871"/>
        <v/>
      </c>
    </row>
    <row r="29692" spans="1:24" ht="15" customHeight="1" x14ac:dyDescent="0.35">
      <c r="A29692" s="267" t="str">
        <f t="shared" si="2873"/>
        <v xml:space="preserve">Residential_Retail Products_Online Marketplace_Electric_Lighting_Single-Family/Multifamily_LED Specialty Lamp, Directional_2025, Year 2 Install_0_23W_Watts_base </v>
      </c>
      <c r="B29692" s="267" t="str">
        <f t="shared" si="2872"/>
        <v>Residential_Retail Products_Online Marketplace_Electric_Lighting_Single-Family/Multifamily_LED Specialty Lamp, Directional_2025, Year 2 Install_0_23W</v>
      </c>
      <c r="C29692" s="269" t="s">
        <v>1</v>
      </c>
      <c r="D29692" s="269" t="s">
        <v>24</v>
      </c>
      <c r="E29692" s="269" t="s">
        <v>1996</v>
      </c>
      <c r="F29692" s="269" t="s">
        <v>663</v>
      </c>
      <c r="G29692" s="269" t="s">
        <v>822</v>
      </c>
      <c r="H29692" s="269" t="s">
        <v>920</v>
      </c>
      <c r="I29692" s="269" t="s">
        <v>517</v>
      </c>
      <c r="J29692" s="269" t="s">
        <v>930</v>
      </c>
      <c r="K29692" s="269">
        <v>0</v>
      </c>
      <c r="L29692" s="270" t="s">
        <v>1028</v>
      </c>
      <c r="M29692" s="271" t="s">
        <v>825</v>
      </c>
      <c r="N29692" s="272"/>
      <c r="O29692" s="272">
        <v>100</v>
      </c>
      <c r="P29692" s="274"/>
      <c r="Q29692" s="274" t="s">
        <v>356</v>
      </c>
      <c r="R29692" s="274" t="s">
        <v>857</v>
      </c>
      <c r="S29692" s="274" t="s">
        <v>858</v>
      </c>
      <c r="T29692" s="274" t="s">
        <v>169</v>
      </c>
      <c r="U29692" s="274" t="str">
        <f t="shared" si="2868"/>
        <v>RS</v>
      </c>
      <c r="V29692" s="274" t="str">
        <f t="shared" si="2869"/>
        <v>LTG</v>
      </c>
      <c r="W29692" s="274" t="str">
        <f t="shared" si="2870"/>
        <v>LEDD</v>
      </c>
      <c r="X29692" s="274" t="str">
        <f t="shared" si="2871"/>
        <v>V12-210101</v>
      </c>
    </row>
    <row r="29693" spans="1:24" ht="15" customHeight="1" x14ac:dyDescent="0.35">
      <c r="A29693" s="267" t="str">
        <f t="shared" si="2873"/>
        <v>Residential_Retail Products_Online Marketplace_Electric_Lighting_Single-Family/Multifamily_LED Specialty Lamp, Directional_2025, Year 2 Install_0_23W_Watts_EE</v>
      </c>
      <c r="B29693" s="267" t="str">
        <f t="shared" si="2872"/>
        <v>Residential_Retail Products_Online Marketplace_Electric_Lighting_Single-Family/Multifamily_LED Specialty Lamp, Directional_2025, Year 2 Install_0_23W</v>
      </c>
      <c r="C29693" s="269" t="s">
        <v>1</v>
      </c>
      <c r="D29693" s="269" t="s">
        <v>24</v>
      </c>
      <c r="E29693" s="269" t="s">
        <v>1996</v>
      </c>
      <c r="F29693" s="269" t="s">
        <v>663</v>
      </c>
      <c r="G29693" s="269" t="s">
        <v>822</v>
      </c>
      <c r="H29693" s="269" t="s">
        <v>920</v>
      </c>
      <c r="I29693" s="269" t="s">
        <v>517</v>
      </c>
      <c r="J29693" s="269" t="s">
        <v>930</v>
      </c>
      <c r="K29693" s="269">
        <v>0</v>
      </c>
      <c r="L29693" s="270" t="s">
        <v>1028</v>
      </c>
      <c r="M29693" s="271" t="s">
        <v>828</v>
      </c>
      <c r="N29693" s="272"/>
      <c r="O29693" s="272">
        <v>23</v>
      </c>
      <c r="P29693" s="274"/>
      <c r="Q29693" s="274" t="s">
        <v>356</v>
      </c>
      <c r="R29693" s="274" t="s">
        <v>857</v>
      </c>
      <c r="S29693" s="274" t="s">
        <v>858</v>
      </c>
      <c r="T29693" s="274" t="s">
        <v>169</v>
      </c>
      <c r="U29693" s="274" t="str">
        <f t="shared" si="2868"/>
        <v>RS</v>
      </c>
      <c r="V29693" s="274" t="str">
        <f t="shared" si="2869"/>
        <v>LTG</v>
      </c>
      <c r="W29693" s="274" t="str">
        <f t="shared" si="2870"/>
        <v>LEDD</v>
      </c>
      <c r="X29693" s="274" t="str">
        <f t="shared" si="2871"/>
        <v>V12-210101</v>
      </c>
    </row>
    <row r="29694" spans="1:24" ht="15" customHeight="1" x14ac:dyDescent="0.35">
      <c r="A29694" s="267" t="str">
        <f t="shared" si="2873"/>
        <v>Residential_Retail Products_Online Marketplace_Electric_Lighting_Single-Family/Multifamily_LED Specialty Lamp, Directional_2025, Year 2 Install_0_23W_Leakage</v>
      </c>
      <c r="B29694" s="267" t="str">
        <f t="shared" si="2872"/>
        <v>Residential_Retail Products_Online Marketplace_Electric_Lighting_Single-Family/Multifamily_LED Specialty Lamp, Directional_2025, Year 2 Install_0_23W</v>
      </c>
      <c r="C29694" s="269" t="s">
        <v>1</v>
      </c>
      <c r="D29694" s="269" t="s">
        <v>24</v>
      </c>
      <c r="E29694" s="269" t="s">
        <v>1996</v>
      </c>
      <c r="F29694" s="269" t="s">
        <v>663</v>
      </c>
      <c r="G29694" s="269" t="s">
        <v>822</v>
      </c>
      <c r="H29694" s="269" t="s">
        <v>920</v>
      </c>
      <c r="I29694" s="269" t="s">
        <v>517</v>
      </c>
      <c r="J29694" s="269" t="s">
        <v>930</v>
      </c>
      <c r="K29694" s="269">
        <v>0</v>
      </c>
      <c r="L29694" s="270" t="s">
        <v>1028</v>
      </c>
      <c r="M29694" s="271" t="s">
        <v>829</v>
      </c>
      <c r="N29694" s="272"/>
      <c r="O29694" s="272">
        <v>0.13100000000000001</v>
      </c>
      <c r="P29694" s="274" t="s">
        <v>1013</v>
      </c>
      <c r="Q29694" s="274" t="s">
        <v>356</v>
      </c>
      <c r="R29694" s="274" t="s">
        <v>857</v>
      </c>
      <c r="S29694" s="274" t="s">
        <v>858</v>
      </c>
      <c r="T29694" s="274" t="s">
        <v>169</v>
      </c>
      <c r="U29694" s="274" t="str">
        <f t="shared" si="2868"/>
        <v>RS</v>
      </c>
      <c r="V29694" s="274" t="str">
        <f t="shared" si="2869"/>
        <v>LTG</v>
      </c>
      <c r="W29694" s="274" t="str">
        <f t="shared" si="2870"/>
        <v>LEDD</v>
      </c>
      <c r="X29694" s="274" t="str">
        <f t="shared" si="2871"/>
        <v>V12-210101</v>
      </c>
    </row>
    <row r="29695" spans="1:24" ht="15" customHeight="1" x14ac:dyDescent="0.35">
      <c r="A29695" s="267" t="str">
        <f t="shared" si="2873"/>
        <v>Residential_Retail Products_Online Marketplace_Electric_Lighting_Single-Family/Multifamily_LED Specialty Lamp, Directional_2025, Year 2 Install_0_23W_Hours</v>
      </c>
      <c r="B29695" s="267" t="str">
        <f t="shared" si="2872"/>
        <v>Residential_Retail Products_Online Marketplace_Electric_Lighting_Single-Family/Multifamily_LED Specialty Lamp, Directional_2025, Year 2 Install_0_23W</v>
      </c>
      <c r="C29695" s="269" t="s">
        <v>1</v>
      </c>
      <c r="D29695" s="269" t="s">
        <v>24</v>
      </c>
      <c r="E29695" s="269" t="s">
        <v>1996</v>
      </c>
      <c r="F29695" s="269" t="s">
        <v>663</v>
      </c>
      <c r="G29695" s="269" t="s">
        <v>822</v>
      </c>
      <c r="H29695" s="269" t="s">
        <v>920</v>
      </c>
      <c r="I29695" s="269" t="s">
        <v>517</v>
      </c>
      <c r="J29695" s="269" t="s">
        <v>930</v>
      </c>
      <c r="K29695" s="269">
        <v>0</v>
      </c>
      <c r="L29695" s="270" t="s">
        <v>1028</v>
      </c>
      <c r="M29695" s="271" t="s">
        <v>831</v>
      </c>
      <c r="N29695" s="272"/>
      <c r="O29695" s="272">
        <v>763</v>
      </c>
      <c r="P29695" s="274" t="s">
        <v>850</v>
      </c>
      <c r="Q29695" s="274" t="s">
        <v>356</v>
      </c>
      <c r="R29695" s="274" t="s">
        <v>857</v>
      </c>
      <c r="S29695" s="274" t="s">
        <v>858</v>
      </c>
      <c r="T29695" s="274" t="s">
        <v>169</v>
      </c>
      <c r="U29695" s="274" t="str">
        <f t="shared" si="2868"/>
        <v>RS</v>
      </c>
      <c r="V29695" s="274" t="str">
        <f t="shared" si="2869"/>
        <v>LTG</v>
      </c>
      <c r="W29695" s="274" t="str">
        <f t="shared" si="2870"/>
        <v>LEDD</v>
      </c>
      <c r="X29695" s="274" t="str">
        <f t="shared" si="2871"/>
        <v>V12-210101</v>
      </c>
    </row>
    <row r="29696" spans="1:24" ht="15" customHeight="1" x14ac:dyDescent="0.35">
      <c r="A29696" s="267" t="str">
        <f t="shared" si="2873"/>
        <v>Residential_Retail Products_Online Marketplace_Electric_Lighting_Single-Family/Multifamily_LED Specialty Lamp, Directional_2025, Year 2 Install_0_23W_WHFe</v>
      </c>
      <c r="B29696" s="267" t="str">
        <f t="shared" si="2872"/>
        <v>Residential_Retail Products_Online Marketplace_Electric_Lighting_Single-Family/Multifamily_LED Specialty Lamp, Directional_2025, Year 2 Install_0_23W</v>
      </c>
      <c r="C29696" s="269" t="s">
        <v>1</v>
      </c>
      <c r="D29696" s="269" t="s">
        <v>24</v>
      </c>
      <c r="E29696" s="269" t="s">
        <v>1996</v>
      </c>
      <c r="F29696" s="269" t="s">
        <v>663</v>
      </c>
      <c r="G29696" s="269" t="s">
        <v>822</v>
      </c>
      <c r="H29696" s="269" t="s">
        <v>920</v>
      </c>
      <c r="I29696" s="269" t="s">
        <v>517</v>
      </c>
      <c r="J29696" s="269" t="s">
        <v>930</v>
      </c>
      <c r="K29696" s="269">
        <v>0</v>
      </c>
      <c r="L29696" s="270" t="s">
        <v>1028</v>
      </c>
      <c r="M29696" s="271" t="s">
        <v>833</v>
      </c>
      <c r="N29696" s="272"/>
      <c r="O29696" s="272">
        <v>1.06</v>
      </c>
      <c r="P29696" s="274" t="s">
        <v>851</v>
      </c>
      <c r="Q29696" s="274" t="s">
        <v>356</v>
      </c>
      <c r="R29696" s="274" t="s">
        <v>857</v>
      </c>
      <c r="S29696" s="274" t="s">
        <v>858</v>
      </c>
      <c r="T29696" s="274" t="s">
        <v>169</v>
      </c>
      <c r="U29696" s="274" t="str">
        <f t="shared" si="2868"/>
        <v>RS</v>
      </c>
      <c r="V29696" s="274" t="str">
        <f t="shared" si="2869"/>
        <v>LTG</v>
      </c>
      <c r="W29696" s="274" t="str">
        <f t="shared" si="2870"/>
        <v>LEDD</v>
      </c>
      <c r="X29696" s="274" t="str">
        <f t="shared" si="2871"/>
        <v>V12-210101</v>
      </c>
    </row>
    <row r="29697" spans="1:24" ht="15" customHeight="1" x14ac:dyDescent="0.35">
      <c r="A29697" s="267" t="str">
        <f t="shared" si="2873"/>
        <v>Residential_Retail Products_Online Marketplace_Electric_Lighting_Single-Family/Multifamily_LED Specialty Lamp, Directional_2025, Year 2 Install_0_23W_ISR</v>
      </c>
      <c r="B29697" s="267" t="str">
        <f t="shared" si="2872"/>
        <v>Residential_Retail Products_Online Marketplace_Electric_Lighting_Single-Family/Multifamily_LED Specialty Lamp, Directional_2025, Year 2 Install_0_23W</v>
      </c>
      <c r="C29697" s="269" t="s">
        <v>1</v>
      </c>
      <c r="D29697" s="269" t="s">
        <v>24</v>
      </c>
      <c r="E29697" s="269" t="s">
        <v>1996</v>
      </c>
      <c r="F29697" s="269" t="s">
        <v>663</v>
      </c>
      <c r="G29697" s="269" t="s">
        <v>822</v>
      </c>
      <c r="H29697" s="269" t="s">
        <v>920</v>
      </c>
      <c r="I29697" s="269" t="s">
        <v>517</v>
      </c>
      <c r="J29697" s="269" t="s">
        <v>930</v>
      </c>
      <c r="K29697" s="269">
        <v>0</v>
      </c>
      <c r="L29697" s="270" t="s">
        <v>1028</v>
      </c>
      <c r="M29697" s="271" t="s">
        <v>791</v>
      </c>
      <c r="N29697" s="272"/>
      <c r="O29697" s="272">
        <v>8.8999999999999996E-2</v>
      </c>
      <c r="P29697" s="274" t="s">
        <v>438</v>
      </c>
      <c r="Q29697" s="274" t="s">
        <v>356</v>
      </c>
      <c r="R29697" s="274" t="s">
        <v>857</v>
      </c>
      <c r="S29697" s="274" t="s">
        <v>858</v>
      </c>
      <c r="T29697" s="274" t="s">
        <v>169</v>
      </c>
      <c r="U29697" s="274" t="str">
        <f t="shared" si="2868"/>
        <v>RS</v>
      </c>
      <c r="V29697" s="274" t="str">
        <f t="shared" si="2869"/>
        <v>LTG</v>
      </c>
      <c r="W29697" s="274" t="str">
        <f t="shared" si="2870"/>
        <v>LEDD</v>
      </c>
      <c r="X29697" s="274" t="str">
        <f t="shared" si="2871"/>
        <v>V12-210101</v>
      </c>
    </row>
    <row r="29698" spans="1:24" ht="15" customHeight="1" x14ac:dyDescent="0.35">
      <c r="A29698" s="267" t="str">
        <f t="shared" si="2873"/>
        <v>Residential_Retail Products_Online Marketplace_Electric_Lighting_Single-Family/Multifamily_LED Specialty Lamp, Directional_2025, Year 2 Install_0_23W_HF</v>
      </c>
      <c r="B29698" s="267" t="str">
        <f t="shared" si="2872"/>
        <v>Residential_Retail Products_Online Marketplace_Electric_Lighting_Single-Family/Multifamily_LED Specialty Lamp, Directional_2025, Year 2 Install_0_23W</v>
      </c>
      <c r="C29698" s="269" t="s">
        <v>1</v>
      </c>
      <c r="D29698" s="269" t="s">
        <v>24</v>
      </c>
      <c r="E29698" s="269" t="s">
        <v>1996</v>
      </c>
      <c r="F29698" s="269" t="s">
        <v>663</v>
      </c>
      <c r="G29698" s="269" t="s">
        <v>822</v>
      </c>
      <c r="H29698" s="269" t="s">
        <v>920</v>
      </c>
      <c r="I29698" s="269" t="s">
        <v>517</v>
      </c>
      <c r="J29698" s="269" t="s">
        <v>930</v>
      </c>
      <c r="K29698" s="269">
        <v>0</v>
      </c>
      <c r="L29698" s="270" t="s">
        <v>1028</v>
      </c>
      <c r="M29698" s="271" t="s">
        <v>835</v>
      </c>
      <c r="N29698" s="272"/>
      <c r="O29698" s="272">
        <v>0.49</v>
      </c>
      <c r="P29698" s="274" t="s">
        <v>852</v>
      </c>
      <c r="Q29698" s="274" t="s">
        <v>356</v>
      </c>
      <c r="R29698" s="274" t="s">
        <v>857</v>
      </c>
      <c r="S29698" s="274" t="s">
        <v>858</v>
      </c>
      <c r="T29698" s="274" t="s">
        <v>169</v>
      </c>
      <c r="U29698" s="274" t="str">
        <f t="shared" si="2868"/>
        <v>RS</v>
      </c>
      <c r="V29698" s="274" t="str">
        <f t="shared" si="2869"/>
        <v>LTG</v>
      </c>
      <c r="W29698" s="274" t="str">
        <f t="shared" si="2870"/>
        <v>LEDD</v>
      </c>
      <c r="X29698" s="274" t="str">
        <f t="shared" si="2871"/>
        <v>V12-210101</v>
      </c>
    </row>
    <row r="29699" spans="1:24" ht="15" customHeight="1" x14ac:dyDescent="0.35">
      <c r="A29699" s="267" t="str">
        <f t="shared" si="2873"/>
        <v>Residential_Retail Products_Online Marketplace_Electric_Lighting_Single-Family/Multifamily_LED Specialty Lamp, Directional_2025, Year 2 Install_0_23W_ηHeat</v>
      </c>
      <c r="B29699" s="267" t="str">
        <f t="shared" si="2872"/>
        <v>Residential_Retail Products_Online Marketplace_Electric_Lighting_Single-Family/Multifamily_LED Specialty Lamp, Directional_2025, Year 2 Install_0_23W</v>
      </c>
      <c r="C29699" s="269" t="s">
        <v>1</v>
      </c>
      <c r="D29699" s="269" t="s">
        <v>24</v>
      </c>
      <c r="E29699" s="269" t="s">
        <v>1996</v>
      </c>
      <c r="F29699" s="269" t="s">
        <v>663</v>
      </c>
      <c r="G29699" s="269" t="s">
        <v>822</v>
      </c>
      <c r="H29699" s="269" t="s">
        <v>920</v>
      </c>
      <c r="I29699" s="269" t="s">
        <v>517</v>
      </c>
      <c r="J29699" s="269" t="s">
        <v>930</v>
      </c>
      <c r="K29699" s="269">
        <v>0</v>
      </c>
      <c r="L29699" s="270" t="s">
        <v>1028</v>
      </c>
      <c r="M29699" s="271" t="s">
        <v>836</v>
      </c>
      <c r="N29699" s="272"/>
      <c r="O29699" s="272">
        <v>1.28</v>
      </c>
      <c r="P29699" s="274" t="s">
        <v>837</v>
      </c>
      <c r="Q29699" s="274" t="s">
        <v>356</v>
      </c>
      <c r="R29699" s="274" t="s">
        <v>857</v>
      </c>
      <c r="S29699" s="274" t="s">
        <v>858</v>
      </c>
      <c r="T29699" s="274" t="s">
        <v>169</v>
      </c>
      <c r="U29699" s="274" t="str">
        <f t="shared" si="2868"/>
        <v>RS</v>
      </c>
      <c r="V29699" s="274" t="str">
        <f t="shared" si="2869"/>
        <v>LTG</v>
      </c>
      <c r="W29699" s="274" t="str">
        <f t="shared" si="2870"/>
        <v>LEDD</v>
      </c>
      <c r="X29699" s="274" t="str">
        <f t="shared" si="2871"/>
        <v>V12-210101</v>
      </c>
    </row>
    <row r="29700" spans="1:24" ht="15" customHeight="1" x14ac:dyDescent="0.35">
      <c r="A29700" s="267" t="str">
        <f t="shared" si="2873"/>
        <v>Residential_Retail Products_Online Marketplace_Electric_Lighting_Single-Family/Multifamily_LED Specialty Lamp, Directional_2025, Year 2 Install_0_23W_WHFd</v>
      </c>
      <c r="B29700" s="267" t="str">
        <f t="shared" si="2872"/>
        <v>Residential_Retail Products_Online Marketplace_Electric_Lighting_Single-Family/Multifamily_LED Specialty Lamp, Directional_2025, Year 2 Install_0_23W</v>
      </c>
      <c r="C29700" s="269" t="s">
        <v>1</v>
      </c>
      <c r="D29700" s="269" t="s">
        <v>24</v>
      </c>
      <c r="E29700" s="269" t="s">
        <v>1996</v>
      </c>
      <c r="F29700" s="269" t="s">
        <v>663</v>
      </c>
      <c r="G29700" s="269" t="s">
        <v>822</v>
      </c>
      <c r="H29700" s="269" t="s">
        <v>920</v>
      </c>
      <c r="I29700" s="269" t="s">
        <v>517</v>
      </c>
      <c r="J29700" s="269" t="s">
        <v>930</v>
      </c>
      <c r="K29700" s="269">
        <v>0</v>
      </c>
      <c r="L29700" s="270" t="s">
        <v>1028</v>
      </c>
      <c r="M29700" s="271" t="s">
        <v>838</v>
      </c>
      <c r="N29700" s="272"/>
      <c r="O29700" s="272">
        <v>1.1100000000000001</v>
      </c>
      <c r="P29700" s="274" t="s">
        <v>853</v>
      </c>
      <c r="Q29700" s="274" t="s">
        <v>356</v>
      </c>
      <c r="R29700" s="274" t="s">
        <v>857</v>
      </c>
      <c r="S29700" s="274" t="s">
        <v>858</v>
      </c>
      <c r="T29700" s="274" t="s">
        <v>169</v>
      </c>
      <c r="U29700" s="274" t="str">
        <f t="shared" si="2868"/>
        <v>RS</v>
      </c>
      <c r="V29700" s="274" t="str">
        <f t="shared" si="2869"/>
        <v>LTG</v>
      </c>
      <c r="W29700" s="274" t="str">
        <f t="shared" si="2870"/>
        <v>LEDD</v>
      </c>
      <c r="X29700" s="274" t="str">
        <f t="shared" si="2871"/>
        <v>V12-210101</v>
      </c>
    </row>
    <row r="29701" spans="1:24" ht="15" customHeight="1" x14ac:dyDescent="0.35">
      <c r="A29701" s="267" t="str">
        <f t="shared" si="2873"/>
        <v>Residential_Retail Products_Online Marketplace_Electric_Lighting_Single-Family/Multifamily_LED Specialty Lamp, Directional_2025, Year 2 Install_0_23W_CF</v>
      </c>
      <c r="B29701" s="267" t="str">
        <f t="shared" si="2872"/>
        <v>Residential_Retail Products_Online Marketplace_Electric_Lighting_Single-Family/Multifamily_LED Specialty Lamp, Directional_2025, Year 2 Install_0_23W</v>
      </c>
      <c r="C29701" s="269" t="s">
        <v>1</v>
      </c>
      <c r="D29701" s="269" t="s">
        <v>24</v>
      </c>
      <c r="E29701" s="269" t="s">
        <v>1996</v>
      </c>
      <c r="F29701" s="269" t="s">
        <v>663</v>
      </c>
      <c r="G29701" s="269" t="s">
        <v>822</v>
      </c>
      <c r="H29701" s="269" t="s">
        <v>920</v>
      </c>
      <c r="I29701" s="269" t="s">
        <v>517</v>
      </c>
      <c r="J29701" s="269" t="s">
        <v>930</v>
      </c>
      <c r="K29701" s="269">
        <v>0</v>
      </c>
      <c r="L29701" s="270" t="s">
        <v>1028</v>
      </c>
      <c r="M29701" s="271" t="s">
        <v>684</v>
      </c>
      <c r="N29701" s="272"/>
      <c r="O29701" s="272">
        <v>0.109</v>
      </c>
      <c r="P29701" s="274" t="s">
        <v>854</v>
      </c>
      <c r="Q29701" s="274" t="s">
        <v>356</v>
      </c>
      <c r="R29701" s="274" t="s">
        <v>857</v>
      </c>
      <c r="S29701" s="274" t="s">
        <v>858</v>
      </c>
      <c r="T29701" s="274" t="s">
        <v>169</v>
      </c>
      <c r="U29701" s="274" t="str">
        <f t="shared" si="2868"/>
        <v>RS</v>
      </c>
      <c r="V29701" s="274" t="str">
        <f t="shared" si="2869"/>
        <v>LTG</v>
      </c>
      <c r="W29701" s="274" t="str">
        <f t="shared" si="2870"/>
        <v>LEDD</v>
      </c>
      <c r="X29701" s="274" t="str">
        <f t="shared" si="2871"/>
        <v>V12-210101</v>
      </c>
    </row>
    <row r="29702" spans="1:24" ht="15" customHeight="1" x14ac:dyDescent="0.35">
      <c r="A29702" s="267" t="str">
        <f t="shared" si="2873"/>
        <v>Residential_Retail Products_Online Marketplace_Electric_Lighting_Single-Family/Multifamily_LED Specialty Lamp, Directional_2025, Year 2 Install_0_23W_ηHeat</v>
      </c>
      <c r="B29702" s="267" t="str">
        <f t="shared" si="2872"/>
        <v>Residential_Retail Products_Online Marketplace_Electric_Lighting_Single-Family/Multifamily_LED Specialty Lamp, Directional_2025, Year 2 Install_0_23W</v>
      </c>
      <c r="C29702" s="269" t="s">
        <v>1</v>
      </c>
      <c r="D29702" s="269" t="s">
        <v>24</v>
      </c>
      <c r="E29702" s="269" t="s">
        <v>1996</v>
      </c>
      <c r="F29702" s="269" t="s">
        <v>663</v>
      </c>
      <c r="G29702" s="269" t="s">
        <v>822</v>
      </c>
      <c r="H29702" s="269" t="s">
        <v>920</v>
      </c>
      <c r="I29702" s="269" t="s">
        <v>517</v>
      </c>
      <c r="J29702" s="269" t="s">
        <v>930</v>
      </c>
      <c r="K29702" s="269">
        <v>0</v>
      </c>
      <c r="L29702" s="270" t="s">
        <v>1028</v>
      </c>
      <c r="M29702" s="271" t="s">
        <v>836</v>
      </c>
      <c r="N29702" s="272"/>
      <c r="O29702" s="272">
        <v>0.7</v>
      </c>
      <c r="P29702" s="274"/>
      <c r="Q29702" s="274" t="s">
        <v>356</v>
      </c>
      <c r="R29702" s="274" t="s">
        <v>857</v>
      </c>
      <c r="S29702" s="274" t="s">
        <v>858</v>
      </c>
      <c r="T29702" s="274" t="s">
        <v>169</v>
      </c>
      <c r="U29702" s="274" t="str">
        <f t="shared" si="2868"/>
        <v>RS</v>
      </c>
      <c r="V29702" s="274" t="str">
        <f t="shared" si="2869"/>
        <v>LTG</v>
      </c>
      <c r="W29702" s="274" t="str">
        <f t="shared" si="2870"/>
        <v>LEDD</v>
      </c>
      <c r="X29702" s="274" t="str">
        <f t="shared" si="2871"/>
        <v>V12-210101</v>
      </c>
    </row>
    <row r="29703" spans="1:24" ht="15" customHeight="1" x14ac:dyDescent="0.35">
      <c r="A29703" s="267" t="str">
        <f t="shared" si="2873"/>
        <v>Residential_Retail Products_Online Marketplace_Electric_Lighting_Single-Family/Multifamily_LED Specialty Lamp, Directional_2025, Year 2 Install_0_23W_Conversion</v>
      </c>
      <c r="B29703" s="267" t="str">
        <f t="shared" si="2872"/>
        <v>Residential_Retail Products_Online Marketplace_Electric_Lighting_Single-Family/Multifamily_LED Specialty Lamp, Directional_2025, Year 2 Install_0_23W</v>
      </c>
      <c r="C29703" s="269" t="s">
        <v>1</v>
      </c>
      <c r="D29703" s="269" t="s">
        <v>24</v>
      </c>
      <c r="E29703" s="269" t="s">
        <v>1996</v>
      </c>
      <c r="F29703" s="269" t="s">
        <v>663</v>
      </c>
      <c r="G29703" s="269" t="s">
        <v>822</v>
      </c>
      <c r="H29703" s="269" t="s">
        <v>920</v>
      </c>
      <c r="I29703" s="269" t="s">
        <v>517</v>
      </c>
      <c r="J29703" s="269" t="s">
        <v>930</v>
      </c>
      <c r="K29703" s="269">
        <v>0</v>
      </c>
      <c r="L29703" s="270" t="s">
        <v>1028</v>
      </c>
      <c r="M29703" s="271" t="s">
        <v>839</v>
      </c>
      <c r="N29703" s="272"/>
      <c r="O29703" s="272">
        <v>3.4119999999999998E-2</v>
      </c>
      <c r="P29703" s="274"/>
      <c r="Q29703" s="274" t="s">
        <v>356</v>
      </c>
      <c r="R29703" s="274" t="s">
        <v>857</v>
      </c>
      <c r="S29703" s="274" t="s">
        <v>858</v>
      </c>
      <c r="T29703" s="274" t="s">
        <v>169</v>
      </c>
      <c r="U29703" s="274" t="str">
        <f t="shared" si="2868"/>
        <v>RS</v>
      </c>
      <c r="V29703" s="274" t="str">
        <f t="shared" si="2869"/>
        <v>LTG</v>
      </c>
      <c r="W29703" s="274" t="str">
        <f t="shared" si="2870"/>
        <v>LEDD</v>
      </c>
      <c r="X29703" s="274" t="str">
        <f t="shared" si="2871"/>
        <v>V12-210101</v>
      </c>
    </row>
    <row r="29704" spans="1:24" ht="15" customHeight="1" x14ac:dyDescent="0.35">
      <c r="A29704" s="267" t="str">
        <f t="shared" si="2873"/>
        <v>Residential_Retail Products_Online Marketplace_Electric_Lighting_Single-Family/Multifamily_LED Specialty Lamp, Directional_2025, Year 2 Install_0_23W_Mid-Life Adjustment</v>
      </c>
      <c r="B29704" s="267" t="str">
        <f t="shared" si="2872"/>
        <v>Residential_Retail Products_Online Marketplace_Electric_Lighting_Single-Family/Multifamily_LED Specialty Lamp, Directional_2025, Year 2 Install_0_23W</v>
      </c>
      <c r="C29704" s="269" t="s">
        <v>1</v>
      </c>
      <c r="D29704" s="269" t="s">
        <v>24</v>
      </c>
      <c r="E29704" s="269" t="s">
        <v>1996</v>
      </c>
      <c r="F29704" s="269" t="s">
        <v>663</v>
      </c>
      <c r="G29704" s="269" t="s">
        <v>822</v>
      </c>
      <c r="H29704" s="269" t="s">
        <v>920</v>
      </c>
      <c r="I29704" s="269" t="s">
        <v>517</v>
      </c>
      <c r="J29704" s="269" t="s">
        <v>930</v>
      </c>
      <c r="K29704" s="269">
        <v>0</v>
      </c>
      <c r="L29704" s="270" t="s">
        <v>1028</v>
      </c>
      <c r="M29704" s="271" t="s">
        <v>840</v>
      </c>
      <c r="N29704" s="272"/>
      <c r="O29704" s="272">
        <v>0.6</v>
      </c>
      <c r="P29704" s="274" t="s">
        <v>643</v>
      </c>
      <c r="Q29704" s="274" t="s">
        <v>356</v>
      </c>
      <c r="R29704" s="274" t="s">
        <v>857</v>
      </c>
      <c r="S29704" s="274" t="s">
        <v>858</v>
      </c>
      <c r="T29704" s="274" t="s">
        <v>169</v>
      </c>
      <c r="U29704" s="274" t="str">
        <f t="shared" si="2868"/>
        <v>RS</v>
      </c>
      <c r="V29704" s="274" t="str">
        <f t="shared" si="2869"/>
        <v>LTG</v>
      </c>
      <c r="W29704" s="274" t="str">
        <f t="shared" si="2870"/>
        <v>LEDD</v>
      </c>
      <c r="X29704" s="274" t="str">
        <f t="shared" si="2871"/>
        <v>V12-210101</v>
      </c>
    </row>
    <row r="29705" spans="1:24" ht="15" customHeight="1" x14ac:dyDescent="0.35">
      <c r="A29705" s="267" t="str">
        <f t="shared" si="2873"/>
        <v>Residential_Retail Products_Online Marketplace_Electric_Lighting_Single-Family/Multifamily_LED Specialty Lamp, Directional_2025, Year 2 Install_0_23W_Remaining Year kWh Heating Penalty</v>
      </c>
      <c r="B29705" s="267" t="str">
        <f t="shared" si="2872"/>
        <v>Residential_Retail Products_Online Marketplace_Electric_Lighting_Single-Family/Multifamily_LED Specialty Lamp, Directional_2025, Year 2 Install_0_23W</v>
      </c>
      <c r="C29705" s="269" t="s">
        <v>1</v>
      </c>
      <c r="D29705" s="269" t="s">
        <v>24</v>
      </c>
      <c r="E29705" s="269" t="s">
        <v>1996</v>
      </c>
      <c r="F29705" s="269" t="s">
        <v>663</v>
      </c>
      <c r="G29705" s="269" t="s">
        <v>822</v>
      </c>
      <c r="H29705" s="269" t="s">
        <v>920</v>
      </c>
      <c r="I29705" s="269" t="s">
        <v>517</v>
      </c>
      <c r="J29705" s="269" t="s">
        <v>930</v>
      </c>
      <c r="K29705" s="269">
        <v>0</v>
      </c>
      <c r="L29705" s="270" t="s">
        <v>1028</v>
      </c>
      <c r="M29705" s="277" t="s">
        <v>841</v>
      </c>
      <c r="N29705" s="278"/>
      <c r="O29705" s="279">
        <f>-((O29692-O29693)/1000)*O29697*(1-O29694)*O29695*O29696*O29698/O29699</f>
        <v>-1.8438136333323436</v>
      </c>
      <c r="P29705" s="274"/>
      <c r="Q29705" s="274" t="s">
        <v>356</v>
      </c>
      <c r="R29705" s="274" t="s">
        <v>857</v>
      </c>
      <c r="S29705" s="274" t="s">
        <v>858</v>
      </c>
      <c r="T29705" s="274" t="s">
        <v>169</v>
      </c>
      <c r="U29705" s="274" t="str">
        <f t="shared" si="2868"/>
        <v>RS</v>
      </c>
      <c r="V29705" s="274" t="str">
        <f t="shared" si="2869"/>
        <v>LTG</v>
      </c>
      <c r="W29705" s="274" t="str">
        <f t="shared" si="2870"/>
        <v>LEDD</v>
      </c>
      <c r="X29705" s="274" t="str">
        <f t="shared" si="2871"/>
        <v>V12-210101</v>
      </c>
    </row>
    <row r="29706" spans="1:24" ht="15" customHeight="1" x14ac:dyDescent="0.35">
      <c r="A29706" s="267" t="str">
        <f t="shared" si="2873"/>
        <v>Residential_Retail Products_Online Marketplace_Electric_Lighting_Single-Family/Multifamily_LED Specialty Lamp, Directional_2025, Year 2 Install_0_23W_kWh Heating Penalty</v>
      </c>
      <c r="B29706" s="267" t="str">
        <f t="shared" si="2872"/>
        <v>Residential_Retail Products_Online Marketplace_Electric_Lighting_Single-Family/Multifamily_LED Specialty Lamp, Directional_2025, Year 2 Install_0_23W</v>
      </c>
      <c r="C29706" s="269" t="s">
        <v>1</v>
      </c>
      <c r="D29706" s="269" t="s">
        <v>24</v>
      </c>
      <c r="E29706" s="269" t="s">
        <v>1996</v>
      </c>
      <c r="F29706" s="269" t="s">
        <v>663</v>
      </c>
      <c r="G29706" s="269" t="s">
        <v>822</v>
      </c>
      <c r="H29706" s="269" t="s">
        <v>920</v>
      </c>
      <c r="I29706" s="269" t="s">
        <v>517</v>
      </c>
      <c r="J29706" s="269" t="s">
        <v>930</v>
      </c>
      <c r="K29706" s="269">
        <v>0</v>
      </c>
      <c r="L29706" s="270" t="s">
        <v>1028</v>
      </c>
      <c r="M29706" s="277" t="s">
        <v>842</v>
      </c>
      <c r="N29706" s="278"/>
      <c r="O29706" s="279">
        <f>O29705*O29704</f>
        <v>-1.1062881799994062</v>
      </c>
      <c r="P29706" s="274"/>
      <c r="Q29706" s="274" t="s">
        <v>356</v>
      </c>
      <c r="R29706" s="274" t="s">
        <v>857</v>
      </c>
      <c r="S29706" s="274" t="s">
        <v>858</v>
      </c>
      <c r="T29706" s="274" t="s">
        <v>169</v>
      </c>
      <c r="U29706" s="274" t="str">
        <f t="shared" si="2868"/>
        <v>RS</v>
      </c>
      <c r="V29706" s="274" t="str">
        <f t="shared" si="2869"/>
        <v>LTG</v>
      </c>
      <c r="W29706" s="274" t="str">
        <f t="shared" si="2870"/>
        <v>LEDD</v>
      </c>
      <c r="X29706" s="274" t="str">
        <f t="shared" si="2871"/>
        <v>V12-210101</v>
      </c>
    </row>
    <row r="29707" spans="1:24" ht="15" customHeight="1" x14ac:dyDescent="0.35">
      <c r="A29707" s="267" t="str">
        <f t="shared" si="2873"/>
        <v>Residential_Retail Products_Online Marketplace_Electric_Lighting_Single-Family/Multifamily_LED Specialty Lamp, Directional_2025, Year 2 Install_0_23W_Remaining Year Therm Heating Penalty</v>
      </c>
      <c r="B29707" s="267" t="str">
        <f t="shared" si="2872"/>
        <v>Residential_Retail Products_Online Marketplace_Electric_Lighting_Single-Family/Multifamily_LED Specialty Lamp, Directional_2025, Year 2 Install_0_23W</v>
      </c>
      <c r="C29707" s="269" t="s">
        <v>1</v>
      </c>
      <c r="D29707" s="269" t="s">
        <v>24</v>
      </c>
      <c r="E29707" s="269" t="s">
        <v>1996</v>
      </c>
      <c r="F29707" s="269" t="s">
        <v>663</v>
      </c>
      <c r="G29707" s="269" t="s">
        <v>822</v>
      </c>
      <c r="H29707" s="269" t="s">
        <v>920</v>
      </c>
      <c r="I29707" s="269" t="s">
        <v>517</v>
      </c>
      <c r="J29707" s="269" t="s">
        <v>930</v>
      </c>
      <c r="K29707" s="269">
        <v>0</v>
      </c>
      <c r="L29707" s="270" t="s">
        <v>1028</v>
      </c>
      <c r="M29707" s="277" t="s">
        <v>843</v>
      </c>
      <c r="N29707" s="278"/>
      <c r="O29707" s="279">
        <f>-((O29692-O29693)/1000)*O29697*(1-O29694)*O29695*O29703*O29698/O29702</f>
        <v>-0.10852557829744397</v>
      </c>
      <c r="P29707" s="274"/>
      <c r="Q29707" s="274" t="s">
        <v>356</v>
      </c>
      <c r="R29707" s="274" t="s">
        <v>857</v>
      </c>
      <c r="S29707" s="274" t="s">
        <v>858</v>
      </c>
      <c r="T29707" s="274" t="s">
        <v>169</v>
      </c>
      <c r="U29707" s="274" t="str">
        <f t="shared" si="2868"/>
        <v>RS</v>
      </c>
      <c r="V29707" s="274" t="str">
        <f t="shared" si="2869"/>
        <v>LTG</v>
      </c>
      <c r="W29707" s="274" t="str">
        <f t="shared" si="2870"/>
        <v>LEDD</v>
      </c>
      <c r="X29707" s="274" t="str">
        <f t="shared" si="2871"/>
        <v>V12-210101</v>
      </c>
    </row>
    <row r="29708" spans="1:24" ht="15" customHeight="1" x14ac:dyDescent="0.35">
      <c r="A29708" s="267" t="str">
        <f t="shared" si="2873"/>
        <v>Residential_Retail Products_Online Marketplace_Electric_Lighting_Single-Family/Multifamily_LED Specialty Lamp, Directional_2025, Year 2 Install_0_23W_Therm Heating Penalty</v>
      </c>
      <c r="B29708" s="267" t="str">
        <f t="shared" si="2872"/>
        <v>Residential_Retail Products_Online Marketplace_Electric_Lighting_Single-Family/Multifamily_LED Specialty Lamp, Directional_2025, Year 2 Install_0_23W</v>
      </c>
      <c r="C29708" s="269" t="s">
        <v>1</v>
      </c>
      <c r="D29708" s="269" t="s">
        <v>24</v>
      </c>
      <c r="E29708" s="269" t="s">
        <v>1996</v>
      </c>
      <c r="F29708" s="269" t="s">
        <v>663</v>
      </c>
      <c r="G29708" s="269" t="s">
        <v>822</v>
      </c>
      <c r="H29708" s="269" t="s">
        <v>920</v>
      </c>
      <c r="I29708" s="269" t="s">
        <v>517</v>
      </c>
      <c r="J29708" s="269" t="s">
        <v>930</v>
      </c>
      <c r="K29708" s="269">
        <v>0</v>
      </c>
      <c r="L29708" s="270" t="s">
        <v>1028</v>
      </c>
      <c r="M29708" s="277" t="s">
        <v>736</v>
      </c>
      <c r="N29708" s="278"/>
      <c r="O29708" s="279">
        <f>O29707*O29704</f>
        <v>-6.5115346978466382E-2</v>
      </c>
      <c r="P29708" s="274"/>
      <c r="Q29708" s="274" t="s">
        <v>356</v>
      </c>
      <c r="R29708" s="274" t="s">
        <v>857</v>
      </c>
      <c r="S29708" s="274" t="s">
        <v>858</v>
      </c>
      <c r="T29708" s="274" t="s">
        <v>169</v>
      </c>
      <c r="U29708" s="274" t="str">
        <f t="shared" si="2868"/>
        <v>RS</v>
      </c>
      <c r="V29708" s="274" t="str">
        <f t="shared" si="2869"/>
        <v>LTG</v>
      </c>
      <c r="W29708" s="274" t="str">
        <f t="shared" si="2870"/>
        <v>LEDD</v>
      </c>
      <c r="X29708" s="274" t="str">
        <f t="shared" si="2871"/>
        <v>V12-210101</v>
      </c>
    </row>
    <row r="29709" spans="1:24" ht="15" customHeight="1" x14ac:dyDescent="0.35">
      <c r="A29709" s="267" t="str">
        <f t="shared" si="2873"/>
        <v>Residential_Retail Products_Online Marketplace_Electric_Lighting_Single-Family/Multifamily_LED Specialty Lamp, Directional_2025, Year 2 Install_0_23W_Remaining Year kWh</v>
      </c>
      <c r="B29709" s="267" t="str">
        <f t="shared" si="2872"/>
        <v>Residential_Retail Products_Online Marketplace_Electric_Lighting_Single-Family/Multifamily_LED Specialty Lamp, Directional_2025, Year 2 Install_0_23W</v>
      </c>
      <c r="C29709" s="269" t="s">
        <v>1</v>
      </c>
      <c r="D29709" s="269" t="s">
        <v>24</v>
      </c>
      <c r="E29709" s="269" t="s">
        <v>1996</v>
      </c>
      <c r="F29709" s="269" t="s">
        <v>663</v>
      </c>
      <c r="G29709" s="269" t="s">
        <v>822</v>
      </c>
      <c r="H29709" s="269" t="s">
        <v>920</v>
      </c>
      <c r="I29709" s="269" t="s">
        <v>517</v>
      </c>
      <c r="J29709" s="269" t="s">
        <v>930</v>
      </c>
      <c r="K29709" s="269">
        <v>0</v>
      </c>
      <c r="L29709" s="270" t="s">
        <v>1028</v>
      </c>
      <c r="M29709" s="277" t="s">
        <v>695</v>
      </c>
      <c r="N29709" s="278"/>
      <c r="O29709" s="279">
        <f>((O29692-O29693)/1000)*O29697*(1-O29694)*O29695*O29696</f>
        <v>4.8164927564599997</v>
      </c>
      <c r="P29709" s="274"/>
      <c r="Q29709" s="274" t="s">
        <v>356</v>
      </c>
      <c r="R29709" s="274" t="s">
        <v>857</v>
      </c>
      <c r="S29709" s="274" t="s">
        <v>858</v>
      </c>
      <c r="T29709" s="274" t="s">
        <v>169</v>
      </c>
      <c r="U29709" s="274" t="str">
        <f t="shared" si="2868"/>
        <v>RS</v>
      </c>
      <c r="V29709" s="274" t="str">
        <f t="shared" si="2869"/>
        <v>LTG</v>
      </c>
      <c r="W29709" s="274" t="str">
        <f t="shared" si="2870"/>
        <v>LEDD</v>
      </c>
      <c r="X29709" s="274" t="str">
        <f t="shared" si="2871"/>
        <v>V12-210101</v>
      </c>
    </row>
    <row r="29710" spans="1:24" ht="15" customHeight="1" x14ac:dyDescent="0.35">
      <c r="A29710" s="267" t="str">
        <f t="shared" si="2873"/>
        <v>Residential_Retail Products_Online Marketplace_Electric_Lighting_Single-Family/Multifamily_LED Specialty Lamp, Directional_2025, Year 2 Install_0_23W_kWh Saved per Unit</v>
      </c>
      <c r="B29710" s="267" t="str">
        <f t="shared" si="2872"/>
        <v>Residential_Retail Products_Online Marketplace_Electric_Lighting_Single-Family/Multifamily_LED Specialty Lamp, Directional_2025, Year 2 Install_0_23W</v>
      </c>
      <c r="C29710" s="269" t="s">
        <v>1</v>
      </c>
      <c r="D29710" s="269" t="s">
        <v>24</v>
      </c>
      <c r="E29710" s="269" t="s">
        <v>1996</v>
      </c>
      <c r="F29710" s="269" t="s">
        <v>663</v>
      </c>
      <c r="G29710" s="269" t="s">
        <v>822</v>
      </c>
      <c r="H29710" s="269" t="s">
        <v>920</v>
      </c>
      <c r="I29710" s="269" t="s">
        <v>517</v>
      </c>
      <c r="J29710" s="269" t="s">
        <v>930</v>
      </c>
      <c r="K29710" s="269">
        <v>0</v>
      </c>
      <c r="L29710" s="270" t="s">
        <v>1028</v>
      </c>
      <c r="M29710" s="277" t="s">
        <v>696</v>
      </c>
      <c r="N29710" s="278"/>
      <c r="O29710" s="279">
        <f>O29709*O29704</f>
        <v>2.8898956538759997</v>
      </c>
      <c r="P29710" s="274"/>
      <c r="Q29710" s="274" t="s">
        <v>356</v>
      </c>
      <c r="R29710" s="274" t="s">
        <v>857</v>
      </c>
      <c r="S29710" s="274" t="s">
        <v>858</v>
      </c>
      <c r="T29710" s="274" t="s">
        <v>169</v>
      </c>
      <c r="U29710" s="274" t="str">
        <f t="shared" si="2868"/>
        <v>RS</v>
      </c>
      <c r="V29710" s="274" t="str">
        <f t="shared" si="2869"/>
        <v>LTG</v>
      </c>
      <c r="W29710" s="274" t="str">
        <f t="shared" si="2870"/>
        <v>LEDD</v>
      </c>
      <c r="X29710" s="274" t="str">
        <f t="shared" si="2871"/>
        <v>V12-210101</v>
      </c>
    </row>
    <row r="29711" spans="1:24" ht="15" customHeight="1" x14ac:dyDescent="0.35">
      <c r="A29711" s="267" t="str">
        <f t="shared" si="2873"/>
        <v>Residential_Retail Products_Online Marketplace_Electric_Lighting_Single-Family/Multifamily_LED Specialty Lamp, Directional_2025, Year 2 Install_0_23W_Remaining Year kW</v>
      </c>
      <c r="B29711" s="267" t="str">
        <f t="shared" si="2872"/>
        <v>Residential_Retail Products_Online Marketplace_Electric_Lighting_Single-Family/Multifamily_LED Specialty Lamp, Directional_2025, Year 2 Install_0_23W</v>
      </c>
      <c r="C29711" s="269" t="s">
        <v>1</v>
      </c>
      <c r="D29711" s="269" t="s">
        <v>24</v>
      </c>
      <c r="E29711" s="269" t="s">
        <v>1996</v>
      </c>
      <c r="F29711" s="269" t="s">
        <v>663</v>
      </c>
      <c r="G29711" s="269" t="s">
        <v>822</v>
      </c>
      <c r="H29711" s="269" t="s">
        <v>920</v>
      </c>
      <c r="I29711" s="269" t="s">
        <v>517</v>
      </c>
      <c r="J29711" s="269" t="s">
        <v>930</v>
      </c>
      <c r="K29711" s="269">
        <v>0</v>
      </c>
      <c r="L29711" s="270" t="s">
        <v>1028</v>
      </c>
      <c r="M29711" s="277" t="s">
        <v>697</v>
      </c>
      <c r="N29711" s="278"/>
      <c r="O29711" s="279">
        <f>((O29692-O29693)/1000)*O29697*(1-O29694)*O29700*O29701</f>
        <v>7.2052654442999998E-4</v>
      </c>
      <c r="P29711" s="274"/>
      <c r="Q29711" s="274" t="s">
        <v>356</v>
      </c>
      <c r="R29711" s="274" t="s">
        <v>857</v>
      </c>
      <c r="S29711" s="274" t="s">
        <v>858</v>
      </c>
      <c r="T29711" s="274" t="s">
        <v>169</v>
      </c>
      <c r="U29711" s="274" t="str">
        <f t="shared" si="2868"/>
        <v>RS</v>
      </c>
      <c r="V29711" s="274" t="str">
        <f t="shared" si="2869"/>
        <v>LTG</v>
      </c>
      <c r="W29711" s="274" t="str">
        <f t="shared" si="2870"/>
        <v>LEDD</v>
      </c>
      <c r="X29711" s="274" t="str">
        <f t="shared" si="2871"/>
        <v>V12-210101</v>
      </c>
    </row>
    <row r="29712" spans="1:24" ht="15" customHeight="1" x14ac:dyDescent="0.35">
      <c r="A29712" s="267" t="str">
        <f t="shared" si="2873"/>
        <v>Residential_Retail Products_Online Marketplace_Electric_Lighting_Single-Family/Multifamily_LED Specialty Lamp, Directional_2025, Year 2 Install_0_23W_Coincident Peak kW Saved per Unit</v>
      </c>
      <c r="B29712" s="267" t="str">
        <f t="shared" si="2872"/>
        <v>Residential_Retail Products_Online Marketplace_Electric_Lighting_Single-Family/Multifamily_LED Specialty Lamp, Directional_2025, Year 2 Install_0_23W</v>
      </c>
      <c r="C29712" s="269" t="s">
        <v>1</v>
      </c>
      <c r="D29712" s="269" t="s">
        <v>24</v>
      </c>
      <c r="E29712" s="269" t="s">
        <v>1996</v>
      </c>
      <c r="F29712" s="269" t="s">
        <v>663</v>
      </c>
      <c r="G29712" s="269" t="s">
        <v>822</v>
      </c>
      <c r="H29712" s="269" t="s">
        <v>920</v>
      </c>
      <c r="I29712" s="269" t="s">
        <v>517</v>
      </c>
      <c r="J29712" s="269" t="s">
        <v>930</v>
      </c>
      <c r="K29712" s="269">
        <v>0</v>
      </c>
      <c r="L29712" s="270" t="s">
        <v>1028</v>
      </c>
      <c r="M29712" s="277" t="s">
        <v>698</v>
      </c>
      <c r="N29712" s="278"/>
      <c r="O29712" s="279">
        <f>O29711*O29704</f>
        <v>4.3231592665799996E-4</v>
      </c>
      <c r="P29712" s="274"/>
      <c r="Q29712" s="274" t="s">
        <v>356</v>
      </c>
      <c r="R29712" s="274" t="s">
        <v>857</v>
      </c>
      <c r="S29712" s="274" t="s">
        <v>858</v>
      </c>
      <c r="T29712" s="274" t="s">
        <v>169</v>
      </c>
      <c r="U29712" s="274" t="str">
        <f t="shared" si="2868"/>
        <v>RS</v>
      </c>
      <c r="V29712" s="274" t="str">
        <f t="shared" si="2869"/>
        <v>LTG</v>
      </c>
      <c r="W29712" s="274" t="str">
        <f t="shared" si="2870"/>
        <v>LEDD</v>
      </c>
      <c r="X29712" s="274" t="str">
        <f t="shared" si="2871"/>
        <v>V12-210101</v>
      </c>
    </row>
    <row r="29713" spans="1:24" ht="15" customHeight="1" x14ac:dyDescent="0.35">
      <c r="A29713" s="267" t="str">
        <f t="shared" si="2873"/>
        <v>Residential_Retail Products_Online Marketplace_Electric_Lighting_Single-Family/Multifamily_LED Specialty Lamp, Directional_2025, Year 2 Install_0_23W_Remaining Life</v>
      </c>
      <c r="B29713" s="267" t="str">
        <f t="shared" si="2872"/>
        <v>Residential_Retail Products_Online Marketplace_Electric_Lighting_Single-Family/Multifamily_LED Specialty Lamp, Directional_2025, Year 2 Install_0_23W</v>
      </c>
      <c r="C29713" s="269" t="s">
        <v>1</v>
      </c>
      <c r="D29713" s="269" t="s">
        <v>24</v>
      </c>
      <c r="E29713" s="269" t="s">
        <v>1996</v>
      </c>
      <c r="F29713" s="269" t="s">
        <v>663</v>
      </c>
      <c r="G29713" s="269" t="s">
        <v>822</v>
      </c>
      <c r="H29713" s="269" t="s">
        <v>920</v>
      </c>
      <c r="I29713" s="269" t="s">
        <v>517</v>
      </c>
      <c r="J29713" s="269" t="s">
        <v>930</v>
      </c>
      <c r="K29713" s="269">
        <v>0</v>
      </c>
      <c r="L29713" s="270" t="s">
        <v>1028</v>
      </c>
      <c r="M29713" s="277" t="s">
        <v>699</v>
      </c>
      <c r="N29713" s="278"/>
      <c r="O29713" s="279">
        <v>4</v>
      </c>
      <c r="P29713" s="274"/>
      <c r="Q29713" s="274" t="s">
        <v>356</v>
      </c>
      <c r="R29713" s="274" t="s">
        <v>857</v>
      </c>
      <c r="S29713" s="274" t="s">
        <v>858</v>
      </c>
      <c r="T29713" s="274" t="s">
        <v>169</v>
      </c>
      <c r="U29713" s="274" t="str">
        <f t="shared" si="2868"/>
        <v>RS</v>
      </c>
      <c r="V29713" s="274" t="str">
        <f t="shared" si="2869"/>
        <v>LTG</v>
      </c>
      <c r="W29713" s="274" t="str">
        <f t="shared" si="2870"/>
        <v>LEDD</v>
      </c>
      <c r="X29713" s="274" t="str">
        <f t="shared" si="2871"/>
        <v>V12-210101</v>
      </c>
    </row>
    <row r="29714" spans="1:24" ht="15" customHeight="1" x14ac:dyDescent="0.35">
      <c r="A29714" s="267" t="str">
        <f t="shared" si="2873"/>
        <v>Residential_Retail Products_Online Marketplace_Electric_Lighting_Single-Family/Multifamily_LED Specialty Lamp, Directional_2025, Year 2 Install_0_23W_Lifetime (years)</v>
      </c>
      <c r="B29714" s="267" t="str">
        <f t="shared" si="2872"/>
        <v>Residential_Retail Products_Online Marketplace_Electric_Lighting_Single-Family/Multifamily_LED Specialty Lamp, Directional_2025, Year 2 Install_0_23W</v>
      </c>
      <c r="C29714" s="269" t="s">
        <v>1</v>
      </c>
      <c r="D29714" s="269" t="s">
        <v>24</v>
      </c>
      <c r="E29714" s="269" t="s">
        <v>1996</v>
      </c>
      <c r="F29714" s="269" t="s">
        <v>663</v>
      </c>
      <c r="G29714" s="269" t="s">
        <v>822</v>
      </c>
      <c r="H29714" s="269" t="s">
        <v>920</v>
      </c>
      <c r="I29714" s="269" t="s">
        <v>517</v>
      </c>
      <c r="J29714" s="269" t="s">
        <v>930</v>
      </c>
      <c r="K29714" s="269">
        <v>0</v>
      </c>
      <c r="L29714" s="270" t="s">
        <v>1028</v>
      </c>
      <c r="M29714" s="277" t="s">
        <v>700</v>
      </c>
      <c r="N29714" s="278"/>
      <c r="O29714" s="279">
        <v>10</v>
      </c>
      <c r="P29714" s="274"/>
      <c r="Q29714" s="274" t="s">
        <v>356</v>
      </c>
      <c r="R29714" s="274" t="s">
        <v>857</v>
      </c>
      <c r="S29714" s="274" t="s">
        <v>858</v>
      </c>
      <c r="T29714" s="274" t="s">
        <v>169</v>
      </c>
      <c r="U29714" s="274" t="str">
        <f t="shared" si="2868"/>
        <v>RS</v>
      </c>
      <c r="V29714" s="274" t="str">
        <f t="shared" si="2869"/>
        <v>LTG</v>
      </c>
      <c r="W29714" s="274" t="str">
        <f t="shared" si="2870"/>
        <v>LEDD</v>
      </c>
      <c r="X29714" s="274" t="str">
        <f t="shared" si="2871"/>
        <v>V12-210101</v>
      </c>
    </row>
    <row r="29715" spans="1:24" ht="15" customHeight="1" x14ac:dyDescent="0.35">
      <c r="A29715" s="267" t="str">
        <f t="shared" si="2873"/>
        <v>Residential_Retail Products_Online Marketplace_Electric_Lighting_Single-Family/Multifamily_LED Specialty Lamp, Directional_2025, Year 2 Install_0_23W_Incremental Cost</v>
      </c>
      <c r="B29715" s="267" t="str">
        <f t="shared" si="2872"/>
        <v>Residential_Retail Products_Online Marketplace_Electric_Lighting_Single-Family/Multifamily_LED Specialty Lamp, Directional_2025, Year 2 Install_0_23W</v>
      </c>
      <c r="C29715" s="269" t="s">
        <v>1</v>
      </c>
      <c r="D29715" s="269" t="s">
        <v>24</v>
      </c>
      <c r="E29715" s="269" t="s">
        <v>1996</v>
      </c>
      <c r="F29715" s="269" t="s">
        <v>663</v>
      </c>
      <c r="G29715" s="269" t="s">
        <v>822</v>
      </c>
      <c r="H29715" s="269" t="s">
        <v>920</v>
      </c>
      <c r="I29715" s="269" t="s">
        <v>517</v>
      </c>
      <c r="J29715" s="269" t="s">
        <v>930</v>
      </c>
      <c r="K29715" s="269">
        <v>0</v>
      </c>
      <c r="L29715" s="270" t="s">
        <v>1028</v>
      </c>
      <c r="M29715" s="277" t="s">
        <v>701</v>
      </c>
      <c r="N29715" s="280"/>
      <c r="O29715" s="281">
        <v>1.65</v>
      </c>
      <c r="P29715" s="274" t="s">
        <v>643</v>
      </c>
      <c r="Q29715" s="274" t="s">
        <v>356</v>
      </c>
      <c r="R29715" s="274" t="s">
        <v>857</v>
      </c>
      <c r="S29715" s="274" t="s">
        <v>858</v>
      </c>
      <c r="T29715" s="274" t="s">
        <v>169</v>
      </c>
      <c r="U29715" s="274" t="str">
        <f t="shared" si="2868"/>
        <v>RS</v>
      </c>
      <c r="V29715" s="274" t="str">
        <f t="shared" si="2869"/>
        <v>LTG</v>
      </c>
      <c r="W29715" s="274" t="str">
        <f t="shared" si="2870"/>
        <v>LEDD</v>
      </c>
      <c r="X29715" s="274" t="str">
        <f t="shared" si="2871"/>
        <v>V12-210101</v>
      </c>
    </row>
    <row r="29716" spans="1:24" ht="15" customHeight="1" x14ac:dyDescent="0.35">
      <c r="A29716" s="267" t="str">
        <f t="shared" si="2873"/>
        <v>Residential_Retail Products_Online Marketplace_Electric_Lighting_Single-Family/Multifamily_LED Specialty Lamp, Directional_2025, Year 2 Install_0_23W_</v>
      </c>
      <c r="B29716" s="267" t="str">
        <f t="shared" si="2872"/>
        <v>Residential_Retail Products_Online Marketplace_Electric_Lighting_Single-Family/Multifamily_LED Specialty Lamp, Directional_2025, Year 2 Install_0_23W</v>
      </c>
      <c r="C29716" s="269" t="s">
        <v>1</v>
      </c>
      <c r="D29716" s="269" t="s">
        <v>24</v>
      </c>
      <c r="E29716" s="269" t="s">
        <v>1996</v>
      </c>
      <c r="F29716" s="269" t="s">
        <v>663</v>
      </c>
      <c r="G29716" s="269" t="s">
        <v>822</v>
      </c>
      <c r="H29716" s="269" t="s">
        <v>920</v>
      </c>
      <c r="I29716" s="269" t="s">
        <v>517</v>
      </c>
      <c r="J29716" s="269" t="s">
        <v>930</v>
      </c>
      <c r="K29716" s="269">
        <v>0</v>
      </c>
      <c r="L29716" s="270" t="s">
        <v>1028</v>
      </c>
      <c r="P29716" s="274"/>
      <c r="Q29716" s="274"/>
      <c r="R29716" s="274"/>
      <c r="S29716" s="274"/>
      <c r="T29716" s="274"/>
      <c r="U29716" s="274" t="str">
        <f t="shared" si="2868"/>
        <v>ERROR</v>
      </c>
      <c r="V29716" s="274" t="str">
        <f t="shared" si="2869"/>
        <v/>
      </c>
      <c r="W29716" s="274" t="str">
        <f t="shared" si="2870"/>
        <v/>
      </c>
      <c r="X29716" s="274" t="str">
        <f t="shared" si="2871"/>
        <v/>
      </c>
    </row>
    <row r="29717" spans="1:24" ht="15" customHeight="1" x14ac:dyDescent="0.35">
      <c r="A29717" s="267" t="str">
        <f t="shared" si="2873"/>
        <v xml:space="preserve">Residential_Retail Products_Online Marketplace_Electric_Lighting_Single-Family/Multifamily_LED Specialty Lamp, Directional_2025, Year 3 Install_0_23W_Watts_base </v>
      </c>
      <c r="B29717" s="267" t="str">
        <f t="shared" si="2872"/>
        <v>Residential_Retail Products_Online Marketplace_Electric_Lighting_Single-Family/Multifamily_LED Specialty Lamp, Directional_2025, Year 3 Install_0_23W</v>
      </c>
      <c r="C29717" s="269" t="s">
        <v>1</v>
      </c>
      <c r="D29717" s="269" t="s">
        <v>24</v>
      </c>
      <c r="E29717" s="269" t="s">
        <v>1996</v>
      </c>
      <c r="F29717" s="269" t="s">
        <v>663</v>
      </c>
      <c r="G29717" s="269" t="s">
        <v>822</v>
      </c>
      <c r="H29717" s="269" t="s">
        <v>920</v>
      </c>
      <c r="I29717" s="269" t="s">
        <v>517</v>
      </c>
      <c r="J29717" s="269" t="s">
        <v>931</v>
      </c>
      <c r="K29717" s="269">
        <v>0</v>
      </c>
      <c r="L29717" s="270" t="s">
        <v>1028</v>
      </c>
      <c r="M29717" s="271" t="s">
        <v>825</v>
      </c>
      <c r="N29717" s="272"/>
      <c r="O29717" s="272">
        <v>100</v>
      </c>
      <c r="P29717" s="274"/>
      <c r="Q29717" s="274" t="s">
        <v>356</v>
      </c>
      <c r="R29717" s="274" t="s">
        <v>857</v>
      </c>
      <c r="S29717" s="274" t="s">
        <v>858</v>
      </c>
      <c r="T29717" s="274" t="s">
        <v>169</v>
      </c>
      <c r="U29717" s="274" t="str">
        <f t="shared" si="2868"/>
        <v>RS</v>
      </c>
      <c r="V29717" s="274" t="str">
        <f t="shared" si="2869"/>
        <v>LTG</v>
      </c>
      <c r="W29717" s="274" t="str">
        <f t="shared" si="2870"/>
        <v>LEDD</v>
      </c>
      <c r="X29717" s="274" t="str">
        <f t="shared" si="2871"/>
        <v>V12-210101</v>
      </c>
    </row>
    <row r="29718" spans="1:24" ht="15" customHeight="1" x14ac:dyDescent="0.35">
      <c r="A29718" s="267" t="str">
        <f t="shared" si="2873"/>
        <v>Residential_Retail Products_Online Marketplace_Electric_Lighting_Single-Family/Multifamily_LED Specialty Lamp, Directional_2025, Year 3 Install_0_23W_Watts_EE</v>
      </c>
      <c r="B29718" s="267" t="str">
        <f t="shared" si="2872"/>
        <v>Residential_Retail Products_Online Marketplace_Electric_Lighting_Single-Family/Multifamily_LED Specialty Lamp, Directional_2025, Year 3 Install_0_23W</v>
      </c>
      <c r="C29718" s="269" t="s">
        <v>1</v>
      </c>
      <c r="D29718" s="269" t="s">
        <v>24</v>
      </c>
      <c r="E29718" s="269" t="s">
        <v>1996</v>
      </c>
      <c r="F29718" s="269" t="s">
        <v>663</v>
      </c>
      <c r="G29718" s="269" t="s">
        <v>822</v>
      </c>
      <c r="H29718" s="269" t="s">
        <v>920</v>
      </c>
      <c r="I29718" s="269" t="s">
        <v>517</v>
      </c>
      <c r="J29718" s="269" t="s">
        <v>931</v>
      </c>
      <c r="K29718" s="269">
        <v>0</v>
      </c>
      <c r="L29718" s="270" t="s">
        <v>1028</v>
      </c>
      <c r="M29718" s="271" t="s">
        <v>828</v>
      </c>
      <c r="N29718" s="272"/>
      <c r="O29718" s="272">
        <v>23</v>
      </c>
      <c r="P29718" s="274"/>
      <c r="Q29718" s="274" t="s">
        <v>356</v>
      </c>
      <c r="R29718" s="274" t="s">
        <v>857</v>
      </c>
      <c r="S29718" s="274" t="s">
        <v>858</v>
      </c>
      <c r="T29718" s="274" t="s">
        <v>169</v>
      </c>
      <c r="U29718" s="274" t="str">
        <f t="shared" si="2868"/>
        <v>RS</v>
      </c>
      <c r="V29718" s="274" t="str">
        <f t="shared" si="2869"/>
        <v>LTG</v>
      </c>
      <c r="W29718" s="274" t="str">
        <f t="shared" si="2870"/>
        <v>LEDD</v>
      </c>
      <c r="X29718" s="274" t="str">
        <f t="shared" si="2871"/>
        <v>V12-210101</v>
      </c>
    </row>
    <row r="29719" spans="1:24" ht="15" customHeight="1" x14ac:dyDescent="0.35">
      <c r="A29719" s="267" t="str">
        <f t="shared" si="2873"/>
        <v>Residential_Retail Products_Online Marketplace_Electric_Lighting_Single-Family/Multifamily_LED Specialty Lamp, Directional_2025, Year 3 Install_0_23W_Leakage</v>
      </c>
      <c r="B29719" s="267" t="str">
        <f t="shared" si="2872"/>
        <v>Residential_Retail Products_Online Marketplace_Electric_Lighting_Single-Family/Multifamily_LED Specialty Lamp, Directional_2025, Year 3 Install_0_23W</v>
      </c>
      <c r="C29719" s="269" t="s">
        <v>1</v>
      </c>
      <c r="D29719" s="269" t="s">
        <v>24</v>
      </c>
      <c r="E29719" s="269" t="s">
        <v>1996</v>
      </c>
      <c r="F29719" s="269" t="s">
        <v>663</v>
      </c>
      <c r="G29719" s="269" t="s">
        <v>822</v>
      </c>
      <c r="H29719" s="269" t="s">
        <v>920</v>
      </c>
      <c r="I29719" s="269" t="s">
        <v>517</v>
      </c>
      <c r="J29719" s="269" t="s">
        <v>931</v>
      </c>
      <c r="K29719" s="269">
        <v>0</v>
      </c>
      <c r="L29719" s="270" t="s">
        <v>1028</v>
      </c>
      <c r="M29719" s="271" t="s">
        <v>829</v>
      </c>
      <c r="N29719" s="272"/>
      <c r="O29719" s="272">
        <v>0.13100000000000001</v>
      </c>
      <c r="P29719" s="274" t="s">
        <v>1013</v>
      </c>
      <c r="Q29719" s="274" t="s">
        <v>356</v>
      </c>
      <c r="R29719" s="274" t="s">
        <v>857</v>
      </c>
      <c r="S29719" s="274" t="s">
        <v>858</v>
      </c>
      <c r="T29719" s="274" t="s">
        <v>169</v>
      </c>
      <c r="U29719" s="274" t="str">
        <f t="shared" si="2868"/>
        <v>RS</v>
      </c>
      <c r="V29719" s="274" t="str">
        <f t="shared" si="2869"/>
        <v>LTG</v>
      </c>
      <c r="W29719" s="274" t="str">
        <f t="shared" si="2870"/>
        <v>LEDD</v>
      </c>
      <c r="X29719" s="274" t="str">
        <f t="shared" si="2871"/>
        <v>V12-210101</v>
      </c>
    </row>
    <row r="29720" spans="1:24" ht="15" customHeight="1" x14ac:dyDescent="0.35">
      <c r="A29720" s="267" t="str">
        <f t="shared" si="2873"/>
        <v>Residential_Retail Products_Online Marketplace_Electric_Lighting_Single-Family/Multifamily_LED Specialty Lamp, Directional_2025, Year 3 Install_0_23W_Hours</v>
      </c>
      <c r="B29720" s="267" t="str">
        <f t="shared" si="2872"/>
        <v>Residential_Retail Products_Online Marketplace_Electric_Lighting_Single-Family/Multifamily_LED Specialty Lamp, Directional_2025, Year 3 Install_0_23W</v>
      </c>
      <c r="C29720" s="269" t="s">
        <v>1</v>
      </c>
      <c r="D29720" s="269" t="s">
        <v>24</v>
      </c>
      <c r="E29720" s="269" t="s">
        <v>1996</v>
      </c>
      <c r="F29720" s="269" t="s">
        <v>663</v>
      </c>
      <c r="G29720" s="269" t="s">
        <v>822</v>
      </c>
      <c r="H29720" s="269" t="s">
        <v>920</v>
      </c>
      <c r="I29720" s="269" t="s">
        <v>517</v>
      </c>
      <c r="J29720" s="269" t="s">
        <v>931</v>
      </c>
      <c r="K29720" s="269">
        <v>0</v>
      </c>
      <c r="L29720" s="270" t="s">
        <v>1028</v>
      </c>
      <c r="M29720" s="271" t="s">
        <v>831</v>
      </c>
      <c r="N29720" s="272"/>
      <c r="O29720" s="272">
        <v>763</v>
      </c>
      <c r="P29720" s="274" t="s">
        <v>850</v>
      </c>
      <c r="Q29720" s="274" t="s">
        <v>356</v>
      </c>
      <c r="R29720" s="274" t="s">
        <v>857</v>
      </c>
      <c r="S29720" s="274" t="s">
        <v>858</v>
      </c>
      <c r="T29720" s="274" t="s">
        <v>169</v>
      </c>
      <c r="U29720" s="274" t="str">
        <f t="shared" si="2868"/>
        <v>RS</v>
      </c>
      <c r="V29720" s="274" t="str">
        <f t="shared" si="2869"/>
        <v>LTG</v>
      </c>
      <c r="W29720" s="274" t="str">
        <f t="shared" si="2870"/>
        <v>LEDD</v>
      </c>
      <c r="X29720" s="274" t="str">
        <f t="shared" si="2871"/>
        <v>V12-210101</v>
      </c>
    </row>
    <row r="29721" spans="1:24" ht="15" customHeight="1" x14ac:dyDescent="0.35">
      <c r="A29721" s="267" t="str">
        <f t="shared" si="2873"/>
        <v>Residential_Retail Products_Online Marketplace_Electric_Lighting_Single-Family/Multifamily_LED Specialty Lamp, Directional_2025, Year 3 Install_0_23W_WHFe</v>
      </c>
      <c r="B29721" s="267" t="str">
        <f t="shared" si="2872"/>
        <v>Residential_Retail Products_Online Marketplace_Electric_Lighting_Single-Family/Multifamily_LED Specialty Lamp, Directional_2025, Year 3 Install_0_23W</v>
      </c>
      <c r="C29721" s="269" t="s">
        <v>1</v>
      </c>
      <c r="D29721" s="269" t="s">
        <v>24</v>
      </c>
      <c r="E29721" s="269" t="s">
        <v>1996</v>
      </c>
      <c r="F29721" s="269" t="s">
        <v>663</v>
      </c>
      <c r="G29721" s="269" t="s">
        <v>822</v>
      </c>
      <c r="H29721" s="269" t="s">
        <v>920</v>
      </c>
      <c r="I29721" s="269" t="s">
        <v>517</v>
      </c>
      <c r="J29721" s="269" t="s">
        <v>931</v>
      </c>
      <c r="K29721" s="269">
        <v>0</v>
      </c>
      <c r="L29721" s="270" t="s">
        <v>1028</v>
      </c>
      <c r="M29721" s="271" t="s">
        <v>833</v>
      </c>
      <c r="N29721" s="272"/>
      <c r="O29721" s="272">
        <v>1.06</v>
      </c>
      <c r="P29721" s="274" t="s">
        <v>851</v>
      </c>
      <c r="Q29721" s="274" t="s">
        <v>356</v>
      </c>
      <c r="R29721" s="274" t="s">
        <v>857</v>
      </c>
      <c r="S29721" s="274" t="s">
        <v>858</v>
      </c>
      <c r="T29721" s="274" t="s">
        <v>169</v>
      </c>
      <c r="U29721" s="274" t="str">
        <f t="shared" si="2868"/>
        <v>RS</v>
      </c>
      <c r="V29721" s="274" t="str">
        <f t="shared" si="2869"/>
        <v>LTG</v>
      </c>
      <c r="W29721" s="274" t="str">
        <f t="shared" si="2870"/>
        <v>LEDD</v>
      </c>
      <c r="X29721" s="274" t="str">
        <f t="shared" si="2871"/>
        <v>V12-210101</v>
      </c>
    </row>
    <row r="29722" spans="1:24" ht="15" customHeight="1" x14ac:dyDescent="0.35">
      <c r="A29722" s="267" t="str">
        <f t="shared" si="2873"/>
        <v>Residential_Retail Products_Online Marketplace_Electric_Lighting_Single-Family/Multifamily_LED Specialty Lamp, Directional_2025, Year 3 Install_0_23W_ISR</v>
      </c>
      <c r="B29722" s="267" t="str">
        <f t="shared" si="2872"/>
        <v>Residential_Retail Products_Online Marketplace_Electric_Lighting_Single-Family/Multifamily_LED Specialty Lamp, Directional_2025, Year 3 Install_0_23W</v>
      </c>
      <c r="C29722" s="269" t="s">
        <v>1</v>
      </c>
      <c r="D29722" s="269" t="s">
        <v>24</v>
      </c>
      <c r="E29722" s="269" t="s">
        <v>1996</v>
      </c>
      <c r="F29722" s="269" t="s">
        <v>663</v>
      </c>
      <c r="G29722" s="269" t="s">
        <v>822</v>
      </c>
      <c r="H29722" s="269" t="s">
        <v>920</v>
      </c>
      <c r="I29722" s="269" t="s">
        <v>517</v>
      </c>
      <c r="J29722" s="269" t="s">
        <v>931</v>
      </c>
      <c r="K29722" s="269">
        <v>0</v>
      </c>
      <c r="L29722" s="270" t="s">
        <v>1028</v>
      </c>
      <c r="M29722" s="271" t="s">
        <v>791</v>
      </c>
      <c r="N29722" s="272"/>
      <c r="O29722" s="272">
        <v>7.5999999999999998E-2</v>
      </c>
      <c r="P29722" s="274" t="s">
        <v>438</v>
      </c>
      <c r="Q29722" s="274" t="s">
        <v>356</v>
      </c>
      <c r="R29722" s="274" t="s">
        <v>857</v>
      </c>
      <c r="S29722" s="274" t="s">
        <v>858</v>
      </c>
      <c r="T29722" s="274" t="s">
        <v>169</v>
      </c>
      <c r="U29722" s="274" t="str">
        <f t="shared" si="2868"/>
        <v>RS</v>
      </c>
      <c r="V29722" s="274" t="str">
        <f t="shared" si="2869"/>
        <v>LTG</v>
      </c>
      <c r="W29722" s="274" t="str">
        <f t="shared" si="2870"/>
        <v>LEDD</v>
      </c>
      <c r="X29722" s="274" t="str">
        <f t="shared" si="2871"/>
        <v>V12-210101</v>
      </c>
    </row>
    <row r="29723" spans="1:24" ht="15" customHeight="1" x14ac:dyDescent="0.35">
      <c r="A29723" s="267" t="str">
        <f t="shared" si="2873"/>
        <v>Residential_Retail Products_Online Marketplace_Electric_Lighting_Single-Family/Multifamily_LED Specialty Lamp, Directional_2025, Year 3 Install_0_23W_HF</v>
      </c>
      <c r="B29723" s="267" t="str">
        <f t="shared" si="2872"/>
        <v>Residential_Retail Products_Online Marketplace_Electric_Lighting_Single-Family/Multifamily_LED Specialty Lamp, Directional_2025, Year 3 Install_0_23W</v>
      </c>
      <c r="C29723" s="269" t="s">
        <v>1</v>
      </c>
      <c r="D29723" s="269" t="s">
        <v>24</v>
      </c>
      <c r="E29723" s="269" t="s">
        <v>1996</v>
      </c>
      <c r="F29723" s="269" t="s">
        <v>663</v>
      </c>
      <c r="G29723" s="269" t="s">
        <v>822</v>
      </c>
      <c r="H29723" s="269" t="s">
        <v>920</v>
      </c>
      <c r="I29723" s="269" t="s">
        <v>517</v>
      </c>
      <c r="J29723" s="269" t="s">
        <v>931</v>
      </c>
      <c r="K29723" s="269">
        <v>0</v>
      </c>
      <c r="L29723" s="270" t="s">
        <v>1028</v>
      </c>
      <c r="M29723" s="271" t="s">
        <v>835</v>
      </c>
      <c r="N29723" s="272"/>
      <c r="O29723" s="272">
        <v>0.49</v>
      </c>
      <c r="P29723" s="274" t="s">
        <v>852</v>
      </c>
      <c r="Q29723" s="274" t="s">
        <v>356</v>
      </c>
      <c r="R29723" s="274" t="s">
        <v>857</v>
      </c>
      <c r="S29723" s="274" t="s">
        <v>858</v>
      </c>
      <c r="T29723" s="274" t="s">
        <v>169</v>
      </c>
      <c r="U29723" s="274" t="str">
        <f t="shared" si="2868"/>
        <v>RS</v>
      </c>
      <c r="V29723" s="274" t="str">
        <f t="shared" si="2869"/>
        <v>LTG</v>
      </c>
      <c r="W29723" s="274" t="str">
        <f t="shared" si="2870"/>
        <v>LEDD</v>
      </c>
      <c r="X29723" s="274" t="str">
        <f t="shared" si="2871"/>
        <v>V12-210101</v>
      </c>
    </row>
    <row r="29724" spans="1:24" ht="15" customHeight="1" x14ac:dyDescent="0.35">
      <c r="A29724" s="267" t="str">
        <f t="shared" si="2873"/>
        <v>Residential_Retail Products_Online Marketplace_Electric_Lighting_Single-Family/Multifamily_LED Specialty Lamp, Directional_2025, Year 3 Install_0_23W_ηHeat</v>
      </c>
      <c r="B29724" s="267" t="str">
        <f t="shared" si="2872"/>
        <v>Residential_Retail Products_Online Marketplace_Electric_Lighting_Single-Family/Multifamily_LED Specialty Lamp, Directional_2025, Year 3 Install_0_23W</v>
      </c>
      <c r="C29724" s="269" t="s">
        <v>1</v>
      </c>
      <c r="D29724" s="269" t="s">
        <v>24</v>
      </c>
      <c r="E29724" s="269" t="s">
        <v>1996</v>
      </c>
      <c r="F29724" s="269" t="s">
        <v>663</v>
      </c>
      <c r="G29724" s="269" t="s">
        <v>822</v>
      </c>
      <c r="H29724" s="269" t="s">
        <v>920</v>
      </c>
      <c r="I29724" s="269" t="s">
        <v>517</v>
      </c>
      <c r="J29724" s="269" t="s">
        <v>931</v>
      </c>
      <c r="K29724" s="269">
        <v>0</v>
      </c>
      <c r="L29724" s="270" t="s">
        <v>1028</v>
      </c>
      <c r="M29724" s="271" t="s">
        <v>836</v>
      </c>
      <c r="N29724" s="272"/>
      <c r="O29724" s="272">
        <v>1.28</v>
      </c>
      <c r="P29724" s="274" t="s">
        <v>837</v>
      </c>
      <c r="Q29724" s="274" t="s">
        <v>356</v>
      </c>
      <c r="R29724" s="274" t="s">
        <v>857</v>
      </c>
      <c r="S29724" s="274" t="s">
        <v>858</v>
      </c>
      <c r="T29724" s="274" t="s">
        <v>169</v>
      </c>
      <c r="U29724" s="274" t="str">
        <f t="shared" si="2868"/>
        <v>RS</v>
      </c>
      <c r="V29724" s="274" t="str">
        <f t="shared" si="2869"/>
        <v>LTG</v>
      </c>
      <c r="W29724" s="274" t="str">
        <f t="shared" si="2870"/>
        <v>LEDD</v>
      </c>
      <c r="X29724" s="274" t="str">
        <f t="shared" si="2871"/>
        <v>V12-210101</v>
      </c>
    </row>
    <row r="29725" spans="1:24" ht="15" customHeight="1" x14ac:dyDescent="0.35">
      <c r="A29725" s="267" t="str">
        <f t="shared" si="2873"/>
        <v>Residential_Retail Products_Online Marketplace_Electric_Lighting_Single-Family/Multifamily_LED Specialty Lamp, Directional_2025, Year 3 Install_0_23W_WHFd</v>
      </c>
      <c r="B29725" s="267" t="str">
        <f t="shared" si="2872"/>
        <v>Residential_Retail Products_Online Marketplace_Electric_Lighting_Single-Family/Multifamily_LED Specialty Lamp, Directional_2025, Year 3 Install_0_23W</v>
      </c>
      <c r="C29725" s="269" t="s">
        <v>1</v>
      </c>
      <c r="D29725" s="269" t="s">
        <v>24</v>
      </c>
      <c r="E29725" s="269" t="s">
        <v>1996</v>
      </c>
      <c r="F29725" s="269" t="s">
        <v>663</v>
      </c>
      <c r="G29725" s="269" t="s">
        <v>822</v>
      </c>
      <c r="H29725" s="269" t="s">
        <v>920</v>
      </c>
      <c r="I29725" s="269" t="s">
        <v>517</v>
      </c>
      <c r="J29725" s="269" t="s">
        <v>931</v>
      </c>
      <c r="K29725" s="269">
        <v>0</v>
      </c>
      <c r="L29725" s="270" t="s">
        <v>1028</v>
      </c>
      <c r="M29725" s="271" t="s">
        <v>838</v>
      </c>
      <c r="N29725" s="272"/>
      <c r="O29725" s="272">
        <v>1.1100000000000001</v>
      </c>
      <c r="P29725" s="274" t="s">
        <v>853</v>
      </c>
      <c r="Q29725" s="274" t="s">
        <v>356</v>
      </c>
      <c r="R29725" s="274" t="s">
        <v>857</v>
      </c>
      <c r="S29725" s="274" t="s">
        <v>858</v>
      </c>
      <c r="T29725" s="274" t="s">
        <v>169</v>
      </c>
      <c r="U29725" s="274" t="str">
        <f t="shared" si="2868"/>
        <v>RS</v>
      </c>
      <c r="V29725" s="274" t="str">
        <f t="shared" si="2869"/>
        <v>LTG</v>
      </c>
      <c r="W29725" s="274" t="str">
        <f t="shared" si="2870"/>
        <v>LEDD</v>
      </c>
      <c r="X29725" s="274" t="str">
        <f t="shared" si="2871"/>
        <v>V12-210101</v>
      </c>
    </row>
    <row r="29726" spans="1:24" ht="15" customHeight="1" x14ac:dyDescent="0.35">
      <c r="A29726" s="267" t="str">
        <f t="shared" si="2873"/>
        <v>Residential_Retail Products_Online Marketplace_Electric_Lighting_Single-Family/Multifamily_LED Specialty Lamp, Directional_2025, Year 3 Install_0_23W_CF</v>
      </c>
      <c r="B29726" s="267" t="str">
        <f t="shared" si="2872"/>
        <v>Residential_Retail Products_Online Marketplace_Electric_Lighting_Single-Family/Multifamily_LED Specialty Lamp, Directional_2025, Year 3 Install_0_23W</v>
      </c>
      <c r="C29726" s="269" t="s">
        <v>1</v>
      </c>
      <c r="D29726" s="269" t="s">
        <v>24</v>
      </c>
      <c r="E29726" s="269" t="s">
        <v>1996</v>
      </c>
      <c r="F29726" s="269" t="s">
        <v>663</v>
      </c>
      <c r="G29726" s="269" t="s">
        <v>822</v>
      </c>
      <c r="H29726" s="269" t="s">
        <v>920</v>
      </c>
      <c r="I29726" s="269" t="s">
        <v>517</v>
      </c>
      <c r="J29726" s="269" t="s">
        <v>931</v>
      </c>
      <c r="K29726" s="269">
        <v>0</v>
      </c>
      <c r="L29726" s="270" t="s">
        <v>1028</v>
      </c>
      <c r="M29726" s="271" t="s">
        <v>684</v>
      </c>
      <c r="N29726" s="272"/>
      <c r="O29726" s="272">
        <v>0.109</v>
      </c>
      <c r="P29726" s="274" t="s">
        <v>854</v>
      </c>
      <c r="Q29726" s="274" t="s">
        <v>356</v>
      </c>
      <c r="R29726" s="274" t="s">
        <v>857</v>
      </c>
      <c r="S29726" s="274" t="s">
        <v>858</v>
      </c>
      <c r="T29726" s="274" t="s">
        <v>169</v>
      </c>
      <c r="U29726" s="274" t="str">
        <f t="shared" si="2868"/>
        <v>RS</v>
      </c>
      <c r="V29726" s="274" t="str">
        <f t="shared" si="2869"/>
        <v>LTG</v>
      </c>
      <c r="W29726" s="274" t="str">
        <f t="shared" si="2870"/>
        <v>LEDD</v>
      </c>
      <c r="X29726" s="274" t="str">
        <f t="shared" si="2871"/>
        <v>V12-210101</v>
      </c>
    </row>
    <row r="29727" spans="1:24" ht="15" customHeight="1" x14ac:dyDescent="0.35">
      <c r="A29727" s="267" t="str">
        <f t="shared" si="2873"/>
        <v>Residential_Retail Products_Online Marketplace_Electric_Lighting_Single-Family/Multifamily_LED Specialty Lamp, Directional_2025, Year 3 Install_0_23W_ηHeat</v>
      </c>
      <c r="B29727" s="267" t="str">
        <f t="shared" si="2872"/>
        <v>Residential_Retail Products_Online Marketplace_Electric_Lighting_Single-Family/Multifamily_LED Specialty Lamp, Directional_2025, Year 3 Install_0_23W</v>
      </c>
      <c r="C29727" s="269" t="s">
        <v>1</v>
      </c>
      <c r="D29727" s="269" t="s">
        <v>24</v>
      </c>
      <c r="E29727" s="269" t="s">
        <v>1996</v>
      </c>
      <c r="F29727" s="269" t="s">
        <v>663</v>
      </c>
      <c r="G29727" s="269" t="s">
        <v>822</v>
      </c>
      <c r="H29727" s="269" t="s">
        <v>920</v>
      </c>
      <c r="I29727" s="269" t="s">
        <v>517</v>
      </c>
      <c r="J29727" s="269" t="s">
        <v>931</v>
      </c>
      <c r="K29727" s="269">
        <v>0</v>
      </c>
      <c r="L29727" s="270" t="s">
        <v>1028</v>
      </c>
      <c r="M29727" s="271" t="s">
        <v>836</v>
      </c>
      <c r="N29727" s="272"/>
      <c r="O29727" s="272">
        <v>0.7</v>
      </c>
      <c r="P29727" s="274"/>
      <c r="Q29727" s="274" t="s">
        <v>356</v>
      </c>
      <c r="R29727" s="274" t="s">
        <v>857</v>
      </c>
      <c r="S29727" s="274" t="s">
        <v>858</v>
      </c>
      <c r="T29727" s="274" t="s">
        <v>169</v>
      </c>
      <c r="U29727" s="274" t="str">
        <f t="shared" si="2868"/>
        <v>RS</v>
      </c>
      <c r="V29727" s="274" t="str">
        <f t="shared" si="2869"/>
        <v>LTG</v>
      </c>
      <c r="W29727" s="274" t="str">
        <f t="shared" si="2870"/>
        <v>LEDD</v>
      </c>
      <c r="X29727" s="274" t="str">
        <f t="shared" si="2871"/>
        <v>V12-210101</v>
      </c>
    </row>
    <row r="29728" spans="1:24" ht="15" customHeight="1" x14ac:dyDescent="0.35">
      <c r="A29728" s="267" t="str">
        <f t="shared" si="2873"/>
        <v>Residential_Retail Products_Online Marketplace_Electric_Lighting_Single-Family/Multifamily_LED Specialty Lamp, Directional_2025, Year 3 Install_0_23W_Conversion</v>
      </c>
      <c r="B29728" s="267" t="str">
        <f t="shared" si="2872"/>
        <v>Residential_Retail Products_Online Marketplace_Electric_Lighting_Single-Family/Multifamily_LED Specialty Lamp, Directional_2025, Year 3 Install_0_23W</v>
      </c>
      <c r="C29728" s="269" t="s">
        <v>1</v>
      </c>
      <c r="D29728" s="269" t="s">
        <v>24</v>
      </c>
      <c r="E29728" s="269" t="s">
        <v>1996</v>
      </c>
      <c r="F29728" s="269" t="s">
        <v>663</v>
      </c>
      <c r="G29728" s="269" t="s">
        <v>822</v>
      </c>
      <c r="H29728" s="269" t="s">
        <v>920</v>
      </c>
      <c r="I29728" s="269" t="s">
        <v>517</v>
      </c>
      <c r="J29728" s="269" t="s">
        <v>931</v>
      </c>
      <c r="K29728" s="269">
        <v>0</v>
      </c>
      <c r="L29728" s="270" t="s">
        <v>1028</v>
      </c>
      <c r="M29728" s="271" t="s">
        <v>839</v>
      </c>
      <c r="N29728" s="272"/>
      <c r="O29728" s="272">
        <v>3.4119999999999998E-2</v>
      </c>
      <c r="P29728" s="274"/>
      <c r="Q29728" s="274" t="s">
        <v>356</v>
      </c>
      <c r="R29728" s="274" t="s">
        <v>857</v>
      </c>
      <c r="S29728" s="274" t="s">
        <v>858</v>
      </c>
      <c r="T29728" s="274" t="s">
        <v>169</v>
      </c>
      <c r="U29728" s="274" t="str">
        <f t="shared" si="2868"/>
        <v>RS</v>
      </c>
      <c r="V29728" s="274" t="str">
        <f t="shared" si="2869"/>
        <v>LTG</v>
      </c>
      <c r="W29728" s="274" t="str">
        <f t="shared" si="2870"/>
        <v>LEDD</v>
      </c>
      <c r="X29728" s="274" t="str">
        <f t="shared" si="2871"/>
        <v>V12-210101</v>
      </c>
    </row>
    <row r="29729" spans="1:24" ht="15" customHeight="1" x14ac:dyDescent="0.35">
      <c r="A29729" s="267" t="str">
        <f t="shared" si="2873"/>
        <v>Residential_Retail Products_Online Marketplace_Electric_Lighting_Single-Family/Multifamily_LED Specialty Lamp, Directional_2025, Year 3 Install_0_23W_Mid-Life Adjustment</v>
      </c>
      <c r="B29729" s="267" t="str">
        <f t="shared" si="2872"/>
        <v>Residential_Retail Products_Online Marketplace_Electric_Lighting_Single-Family/Multifamily_LED Specialty Lamp, Directional_2025, Year 3 Install_0_23W</v>
      </c>
      <c r="C29729" s="269" t="s">
        <v>1</v>
      </c>
      <c r="D29729" s="269" t="s">
        <v>24</v>
      </c>
      <c r="E29729" s="269" t="s">
        <v>1996</v>
      </c>
      <c r="F29729" s="269" t="s">
        <v>663</v>
      </c>
      <c r="G29729" s="269" t="s">
        <v>822</v>
      </c>
      <c r="H29729" s="269" t="s">
        <v>920</v>
      </c>
      <c r="I29729" s="269" t="s">
        <v>517</v>
      </c>
      <c r="J29729" s="269" t="s">
        <v>931</v>
      </c>
      <c r="K29729" s="269">
        <v>0</v>
      </c>
      <c r="L29729" s="270" t="s">
        <v>1028</v>
      </c>
      <c r="M29729" s="271" t="s">
        <v>840</v>
      </c>
      <c r="N29729" s="272"/>
      <c r="O29729" s="272">
        <v>0.6</v>
      </c>
      <c r="P29729" s="274" t="s">
        <v>643</v>
      </c>
      <c r="Q29729" s="274" t="s">
        <v>356</v>
      </c>
      <c r="R29729" s="274" t="s">
        <v>857</v>
      </c>
      <c r="S29729" s="274" t="s">
        <v>858</v>
      </c>
      <c r="T29729" s="274" t="s">
        <v>169</v>
      </c>
      <c r="U29729" s="274" t="str">
        <f t="shared" si="2868"/>
        <v>RS</v>
      </c>
      <c r="V29729" s="274" t="str">
        <f t="shared" si="2869"/>
        <v>LTG</v>
      </c>
      <c r="W29729" s="274" t="str">
        <f t="shared" si="2870"/>
        <v>LEDD</v>
      </c>
      <c r="X29729" s="274" t="str">
        <f t="shared" si="2871"/>
        <v>V12-210101</v>
      </c>
    </row>
    <row r="29730" spans="1:24" ht="15" customHeight="1" x14ac:dyDescent="0.35">
      <c r="A29730" s="267" t="str">
        <f t="shared" si="2873"/>
        <v>Residential_Retail Products_Online Marketplace_Electric_Lighting_Single-Family/Multifamily_LED Specialty Lamp, Directional_2025, Year 3 Install_0_23W_Remaining Year kWh Heating Penalty</v>
      </c>
      <c r="B29730" s="267" t="str">
        <f t="shared" si="2872"/>
        <v>Residential_Retail Products_Online Marketplace_Electric_Lighting_Single-Family/Multifamily_LED Specialty Lamp, Directional_2025, Year 3 Install_0_23W</v>
      </c>
      <c r="C29730" s="269" t="s">
        <v>1</v>
      </c>
      <c r="D29730" s="269" t="s">
        <v>24</v>
      </c>
      <c r="E29730" s="269" t="s">
        <v>1996</v>
      </c>
      <c r="F29730" s="269" t="s">
        <v>663</v>
      </c>
      <c r="G29730" s="269" t="s">
        <v>822</v>
      </c>
      <c r="H29730" s="269" t="s">
        <v>920</v>
      </c>
      <c r="I29730" s="269" t="s">
        <v>517</v>
      </c>
      <c r="J29730" s="269" t="s">
        <v>931</v>
      </c>
      <c r="K29730" s="269">
        <v>0</v>
      </c>
      <c r="L29730" s="270" t="s">
        <v>1028</v>
      </c>
      <c r="M29730" s="277" t="s">
        <v>841</v>
      </c>
      <c r="N29730" s="278"/>
      <c r="O29730" s="279">
        <f>-((O29717-O29718)/1000)*O29722*(1-O29719)*O29720*O29721*O29723/O29724</f>
        <v>-1.574492540823125</v>
      </c>
      <c r="P29730" s="274"/>
      <c r="Q29730" s="274" t="s">
        <v>356</v>
      </c>
      <c r="R29730" s="274" t="s">
        <v>857</v>
      </c>
      <c r="S29730" s="274" t="s">
        <v>858</v>
      </c>
      <c r="T29730" s="274" t="s">
        <v>169</v>
      </c>
      <c r="U29730" s="274" t="str">
        <f t="shared" si="2868"/>
        <v>RS</v>
      </c>
      <c r="V29730" s="274" t="str">
        <f t="shared" si="2869"/>
        <v>LTG</v>
      </c>
      <c r="W29730" s="274" t="str">
        <f t="shared" si="2870"/>
        <v>LEDD</v>
      </c>
      <c r="X29730" s="274" t="str">
        <f t="shared" si="2871"/>
        <v>V12-210101</v>
      </c>
    </row>
    <row r="29731" spans="1:24" ht="15" customHeight="1" x14ac:dyDescent="0.35">
      <c r="A29731" s="267" t="str">
        <f t="shared" si="2873"/>
        <v>Residential_Retail Products_Online Marketplace_Electric_Lighting_Single-Family/Multifamily_LED Specialty Lamp, Directional_2025, Year 3 Install_0_23W_kWh Heating Penalty</v>
      </c>
      <c r="B29731" s="267" t="str">
        <f t="shared" si="2872"/>
        <v>Residential_Retail Products_Online Marketplace_Electric_Lighting_Single-Family/Multifamily_LED Specialty Lamp, Directional_2025, Year 3 Install_0_23W</v>
      </c>
      <c r="C29731" s="269" t="s">
        <v>1</v>
      </c>
      <c r="D29731" s="269" t="s">
        <v>24</v>
      </c>
      <c r="E29731" s="269" t="s">
        <v>1996</v>
      </c>
      <c r="F29731" s="269" t="s">
        <v>663</v>
      </c>
      <c r="G29731" s="269" t="s">
        <v>822</v>
      </c>
      <c r="H29731" s="269" t="s">
        <v>920</v>
      </c>
      <c r="I29731" s="269" t="s">
        <v>517</v>
      </c>
      <c r="J29731" s="269" t="s">
        <v>931</v>
      </c>
      <c r="K29731" s="269">
        <v>0</v>
      </c>
      <c r="L29731" s="270" t="s">
        <v>1028</v>
      </c>
      <c r="M29731" s="277" t="s">
        <v>842</v>
      </c>
      <c r="N29731" s="278"/>
      <c r="O29731" s="279">
        <f>O29730*O29729</f>
        <v>-0.94469552449387495</v>
      </c>
      <c r="P29731" s="274"/>
      <c r="Q29731" s="274" t="s">
        <v>356</v>
      </c>
      <c r="R29731" s="274" t="s">
        <v>857</v>
      </c>
      <c r="S29731" s="274" t="s">
        <v>858</v>
      </c>
      <c r="T29731" s="274" t="s">
        <v>169</v>
      </c>
      <c r="U29731" s="274" t="str">
        <f t="shared" si="2868"/>
        <v>RS</v>
      </c>
      <c r="V29731" s="274" t="str">
        <f t="shared" si="2869"/>
        <v>LTG</v>
      </c>
      <c r="W29731" s="274" t="str">
        <f t="shared" si="2870"/>
        <v>LEDD</v>
      </c>
      <c r="X29731" s="274" t="str">
        <f t="shared" si="2871"/>
        <v>V12-210101</v>
      </c>
    </row>
    <row r="29732" spans="1:24" ht="15" customHeight="1" x14ac:dyDescent="0.35">
      <c r="A29732" s="267" t="str">
        <f t="shared" si="2873"/>
        <v>Residential_Retail Products_Online Marketplace_Electric_Lighting_Single-Family/Multifamily_LED Specialty Lamp, Directional_2025, Year 3 Install_0_23W_Remaining Year Therm Heating Penalty</v>
      </c>
      <c r="B29732" s="267" t="str">
        <f t="shared" si="2872"/>
        <v>Residential_Retail Products_Online Marketplace_Electric_Lighting_Single-Family/Multifamily_LED Specialty Lamp, Directional_2025, Year 3 Install_0_23W</v>
      </c>
      <c r="C29732" s="269" t="s">
        <v>1</v>
      </c>
      <c r="D29732" s="269" t="s">
        <v>24</v>
      </c>
      <c r="E29732" s="269" t="s">
        <v>1996</v>
      </c>
      <c r="F29732" s="269" t="s">
        <v>663</v>
      </c>
      <c r="G29732" s="269" t="s">
        <v>822</v>
      </c>
      <c r="H29732" s="269" t="s">
        <v>920</v>
      </c>
      <c r="I29732" s="269" t="s">
        <v>517</v>
      </c>
      <c r="J29732" s="269" t="s">
        <v>931</v>
      </c>
      <c r="K29732" s="269">
        <v>0</v>
      </c>
      <c r="L29732" s="270" t="s">
        <v>1028</v>
      </c>
      <c r="M29732" s="277" t="s">
        <v>843</v>
      </c>
      <c r="N29732" s="278"/>
      <c r="O29732" s="279">
        <f>-((O29717-O29718)/1000)*O29722*(1-O29719)*O29720*O29728*O29723/O29727</f>
        <v>-9.2673527534895994E-2</v>
      </c>
      <c r="P29732" s="274"/>
      <c r="Q29732" s="274" t="s">
        <v>356</v>
      </c>
      <c r="R29732" s="274" t="s">
        <v>857</v>
      </c>
      <c r="S29732" s="274" t="s">
        <v>858</v>
      </c>
      <c r="T29732" s="274" t="s">
        <v>169</v>
      </c>
      <c r="U29732" s="274" t="str">
        <f t="shared" si="2868"/>
        <v>RS</v>
      </c>
      <c r="V29732" s="274" t="str">
        <f t="shared" si="2869"/>
        <v>LTG</v>
      </c>
      <c r="W29732" s="274" t="str">
        <f t="shared" si="2870"/>
        <v>LEDD</v>
      </c>
      <c r="X29732" s="274" t="str">
        <f t="shared" si="2871"/>
        <v>V12-210101</v>
      </c>
    </row>
    <row r="29733" spans="1:24" ht="15" customHeight="1" x14ac:dyDescent="0.35">
      <c r="A29733" s="267" t="str">
        <f t="shared" si="2873"/>
        <v>Residential_Retail Products_Online Marketplace_Electric_Lighting_Single-Family/Multifamily_LED Specialty Lamp, Directional_2025, Year 3 Install_0_23W_Therm Heating Penalty</v>
      </c>
      <c r="B29733" s="267" t="str">
        <f t="shared" si="2872"/>
        <v>Residential_Retail Products_Online Marketplace_Electric_Lighting_Single-Family/Multifamily_LED Specialty Lamp, Directional_2025, Year 3 Install_0_23W</v>
      </c>
      <c r="C29733" s="269" t="s">
        <v>1</v>
      </c>
      <c r="D29733" s="269" t="s">
        <v>24</v>
      </c>
      <c r="E29733" s="269" t="s">
        <v>1996</v>
      </c>
      <c r="F29733" s="269" t="s">
        <v>663</v>
      </c>
      <c r="G29733" s="269" t="s">
        <v>822</v>
      </c>
      <c r="H29733" s="269" t="s">
        <v>920</v>
      </c>
      <c r="I29733" s="269" t="s">
        <v>517</v>
      </c>
      <c r="J29733" s="269" t="s">
        <v>931</v>
      </c>
      <c r="K29733" s="269">
        <v>0</v>
      </c>
      <c r="L29733" s="270" t="s">
        <v>1028</v>
      </c>
      <c r="M29733" s="277" t="s">
        <v>736</v>
      </c>
      <c r="N29733" s="278"/>
      <c r="O29733" s="279">
        <f>O29732*O29729</f>
        <v>-5.5604116520937594E-2</v>
      </c>
      <c r="P29733" s="274"/>
      <c r="Q29733" s="274" t="s">
        <v>356</v>
      </c>
      <c r="R29733" s="274" t="s">
        <v>857</v>
      </c>
      <c r="S29733" s="274" t="s">
        <v>858</v>
      </c>
      <c r="T29733" s="274" t="s">
        <v>169</v>
      </c>
      <c r="U29733" s="274" t="str">
        <f t="shared" si="2868"/>
        <v>RS</v>
      </c>
      <c r="V29733" s="274" t="str">
        <f t="shared" si="2869"/>
        <v>LTG</v>
      </c>
      <c r="W29733" s="274" t="str">
        <f t="shared" si="2870"/>
        <v>LEDD</v>
      </c>
      <c r="X29733" s="274" t="str">
        <f t="shared" si="2871"/>
        <v>V12-210101</v>
      </c>
    </row>
    <row r="29734" spans="1:24" ht="15" customHeight="1" x14ac:dyDescent="0.35">
      <c r="A29734" s="267" t="str">
        <f t="shared" si="2873"/>
        <v>Residential_Retail Products_Online Marketplace_Electric_Lighting_Single-Family/Multifamily_LED Specialty Lamp, Directional_2025, Year 3 Install_0_23W_Remaining Year kWh</v>
      </c>
      <c r="B29734" s="267" t="str">
        <f t="shared" si="2872"/>
        <v>Residential_Retail Products_Online Marketplace_Electric_Lighting_Single-Family/Multifamily_LED Specialty Lamp, Directional_2025, Year 3 Install_0_23W</v>
      </c>
      <c r="C29734" s="269" t="s">
        <v>1</v>
      </c>
      <c r="D29734" s="269" t="s">
        <v>24</v>
      </c>
      <c r="E29734" s="269" t="s">
        <v>1996</v>
      </c>
      <c r="F29734" s="269" t="s">
        <v>663</v>
      </c>
      <c r="G29734" s="269" t="s">
        <v>822</v>
      </c>
      <c r="H29734" s="269" t="s">
        <v>920</v>
      </c>
      <c r="I29734" s="269" t="s">
        <v>517</v>
      </c>
      <c r="J29734" s="269" t="s">
        <v>931</v>
      </c>
      <c r="K29734" s="269">
        <v>0</v>
      </c>
      <c r="L29734" s="270" t="s">
        <v>1028</v>
      </c>
      <c r="M29734" s="277" t="s">
        <v>695</v>
      </c>
      <c r="N29734" s="278"/>
      <c r="O29734" s="279">
        <f>((O29717-O29718)/1000)*O29722*(1-O29719)*O29720*O29721</f>
        <v>4.1129601066400001</v>
      </c>
      <c r="P29734" s="274"/>
      <c r="Q29734" s="274" t="s">
        <v>356</v>
      </c>
      <c r="R29734" s="274" t="s">
        <v>857</v>
      </c>
      <c r="S29734" s="274" t="s">
        <v>858</v>
      </c>
      <c r="T29734" s="274" t="s">
        <v>169</v>
      </c>
      <c r="U29734" s="274" t="str">
        <f t="shared" ref="U29734:U29797" si="2874">IFERROR(LEFT(T29734,FIND("-",T29734)-1),"ERROR")</f>
        <v>RS</v>
      </c>
      <c r="V29734" s="274" t="str">
        <f t="shared" ref="V29734:V29797" si="2875">IFERROR(MID(T29734,LEN(U29734)+2,3),"ERROR")</f>
        <v>LTG</v>
      </c>
      <c r="W29734" s="274" t="str">
        <f t="shared" ref="W29734:W29797" si="2876">MID(T29734,LEN(U29734)+LEN(V29734)+3,4)</f>
        <v>LEDD</v>
      </c>
      <c r="X29734" s="274" t="str">
        <f t="shared" ref="X29734:X29797" si="2877">RIGHT(T29734,10)</f>
        <v>V12-210101</v>
      </c>
    </row>
    <row r="29735" spans="1:24" ht="15" customHeight="1" x14ac:dyDescent="0.35">
      <c r="A29735" s="267" t="str">
        <f t="shared" si="2873"/>
        <v>Residential_Retail Products_Online Marketplace_Electric_Lighting_Single-Family/Multifamily_LED Specialty Lamp, Directional_2025, Year 3 Install_0_23W_kWh Saved per Unit</v>
      </c>
      <c r="B29735" s="267" t="str">
        <f t="shared" ref="B29735:B29798" si="2878">C29735&amp;"_"&amp;D29735&amp;"_"&amp;E29735&amp;"_"&amp;F29735&amp;"_"&amp;G29735&amp;"_"&amp;H29735&amp;"_"&amp;I29735&amp;"_"&amp;J29735&amp;"_"&amp;K29735&amp;"_"&amp;L29735</f>
        <v>Residential_Retail Products_Online Marketplace_Electric_Lighting_Single-Family/Multifamily_LED Specialty Lamp, Directional_2025, Year 3 Install_0_23W</v>
      </c>
      <c r="C29735" s="269" t="s">
        <v>1</v>
      </c>
      <c r="D29735" s="269" t="s">
        <v>24</v>
      </c>
      <c r="E29735" s="269" t="s">
        <v>1996</v>
      </c>
      <c r="F29735" s="269" t="s">
        <v>663</v>
      </c>
      <c r="G29735" s="269" t="s">
        <v>822</v>
      </c>
      <c r="H29735" s="269" t="s">
        <v>920</v>
      </c>
      <c r="I29735" s="269" t="s">
        <v>517</v>
      </c>
      <c r="J29735" s="269" t="s">
        <v>931</v>
      </c>
      <c r="K29735" s="269">
        <v>0</v>
      </c>
      <c r="L29735" s="270" t="s">
        <v>1028</v>
      </c>
      <c r="M29735" s="277" t="s">
        <v>696</v>
      </c>
      <c r="N29735" s="278"/>
      <c r="O29735" s="279">
        <f>O29734*O29729</f>
        <v>2.4677760639840001</v>
      </c>
      <c r="P29735" s="274"/>
      <c r="Q29735" s="274" t="s">
        <v>356</v>
      </c>
      <c r="R29735" s="274" t="s">
        <v>857</v>
      </c>
      <c r="S29735" s="274" t="s">
        <v>858</v>
      </c>
      <c r="T29735" s="274" t="s">
        <v>169</v>
      </c>
      <c r="U29735" s="274" t="str">
        <f t="shared" si="2874"/>
        <v>RS</v>
      </c>
      <c r="V29735" s="274" t="str">
        <f t="shared" si="2875"/>
        <v>LTG</v>
      </c>
      <c r="W29735" s="274" t="str">
        <f t="shared" si="2876"/>
        <v>LEDD</v>
      </c>
      <c r="X29735" s="274" t="str">
        <f t="shared" si="2877"/>
        <v>V12-210101</v>
      </c>
    </row>
    <row r="29736" spans="1:24" ht="15" customHeight="1" x14ac:dyDescent="0.35">
      <c r="A29736" s="267" t="str">
        <f t="shared" si="2873"/>
        <v>Residential_Retail Products_Online Marketplace_Electric_Lighting_Single-Family/Multifamily_LED Specialty Lamp, Directional_2025, Year 3 Install_0_23W_Remaining Year kW</v>
      </c>
      <c r="B29736" s="267" t="str">
        <f t="shared" si="2878"/>
        <v>Residential_Retail Products_Online Marketplace_Electric_Lighting_Single-Family/Multifamily_LED Specialty Lamp, Directional_2025, Year 3 Install_0_23W</v>
      </c>
      <c r="C29736" s="269" t="s">
        <v>1</v>
      </c>
      <c r="D29736" s="269" t="s">
        <v>24</v>
      </c>
      <c r="E29736" s="269" t="s">
        <v>1996</v>
      </c>
      <c r="F29736" s="269" t="s">
        <v>663</v>
      </c>
      <c r="G29736" s="269" t="s">
        <v>822</v>
      </c>
      <c r="H29736" s="269" t="s">
        <v>920</v>
      </c>
      <c r="I29736" s="269" t="s">
        <v>517</v>
      </c>
      <c r="J29736" s="269" t="s">
        <v>931</v>
      </c>
      <c r="K29736" s="269">
        <v>0</v>
      </c>
      <c r="L29736" s="270" t="s">
        <v>1028</v>
      </c>
      <c r="M29736" s="277" t="s">
        <v>697</v>
      </c>
      <c r="N29736" s="278"/>
      <c r="O29736" s="279">
        <f>((O29717-O29718)/1000)*O29722*(1-O29719)*O29725*O29726</f>
        <v>6.1528109412000006E-4</v>
      </c>
      <c r="P29736" s="274"/>
      <c r="Q29736" s="274" t="s">
        <v>356</v>
      </c>
      <c r="R29736" s="274" t="s">
        <v>857</v>
      </c>
      <c r="S29736" s="274" t="s">
        <v>858</v>
      </c>
      <c r="T29736" s="274" t="s">
        <v>169</v>
      </c>
      <c r="U29736" s="274" t="str">
        <f t="shared" si="2874"/>
        <v>RS</v>
      </c>
      <c r="V29736" s="274" t="str">
        <f t="shared" si="2875"/>
        <v>LTG</v>
      </c>
      <c r="W29736" s="274" t="str">
        <f t="shared" si="2876"/>
        <v>LEDD</v>
      </c>
      <c r="X29736" s="274" t="str">
        <f t="shared" si="2877"/>
        <v>V12-210101</v>
      </c>
    </row>
    <row r="29737" spans="1:24" ht="15" customHeight="1" x14ac:dyDescent="0.35">
      <c r="A29737" s="267" t="str">
        <f t="shared" si="2873"/>
        <v>Residential_Retail Products_Online Marketplace_Electric_Lighting_Single-Family/Multifamily_LED Specialty Lamp, Directional_2025, Year 3 Install_0_23W_Coincident Peak kW Saved per Unit</v>
      </c>
      <c r="B29737" s="267" t="str">
        <f t="shared" si="2878"/>
        <v>Residential_Retail Products_Online Marketplace_Electric_Lighting_Single-Family/Multifamily_LED Specialty Lamp, Directional_2025, Year 3 Install_0_23W</v>
      </c>
      <c r="C29737" s="269" t="s">
        <v>1</v>
      </c>
      <c r="D29737" s="269" t="s">
        <v>24</v>
      </c>
      <c r="E29737" s="269" t="s">
        <v>1996</v>
      </c>
      <c r="F29737" s="269" t="s">
        <v>663</v>
      </c>
      <c r="G29737" s="269" t="s">
        <v>822</v>
      </c>
      <c r="H29737" s="269" t="s">
        <v>920</v>
      </c>
      <c r="I29737" s="269" t="s">
        <v>517</v>
      </c>
      <c r="J29737" s="269" t="s">
        <v>931</v>
      </c>
      <c r="K29737" s="269">
        <v>0</v>
      </c>
      <c r="L29737" s="270" t="s">
        <v>1028</v>
      </c>
      <c r="M29737" s="277" t="s">
        <v>698</v>
      </c>
      <c r="N29737" s="278"/>
      <c r="O29737" s="279">
        <f>O29736*O29729</f>
        <v>3.6916865647200004E-4</v>
      </c>
      <c r="P29737" s="274"/>
      <c r="Q29737" s="274" t="s">
        <v>356</v>
      </c>
      <c r="R29737" s="274" t="s">
        <v>857</v>
      </c>
      <c r="S29737" s="274" t="s">
        <v>858</v>
      </c>
      <c r="T29737" s="274" t="s">
        <v>169</v>
      </c>
      <c r="U29737" s="274" t="str">
        <f t="shared" si="2874"/>
        <v>RS</v>
      </c>
      <c r="V29737" s="274" t="str">
        <f t="shared" si="2875"/>
        <v>LTG</v>
      </c>
      <c r="W29737" s="274" t="str">
        <f t="shared" si="2876"/>
        <v>LEDD</v>
      </c>
      <c r="X29737" s="274" t="str">
        <f t="shared" si="2877"/>
        <v>V12-210101</v>
      </c>
    </row>
    <row r="29738" spans="1:24" ht="15" customHeight="1" x14ac:dyDescent="0.35">
      <c r="A29738" s="267" t="str">
        <f t="shared" si="2873"/>
        <v>Residential_Retail Products_Online Marketplace_Electric_Lighting_Single-Family/Multifamily_LED Specialty Lamp, Directional_2025, Year 3 Install_0_23W_Remaining Life</v>
      </c>
      <c r="B29738" s="267" t="str">
        <f t="shared" si="2878"/>
        <v>Residential_Retail Products_Online Marketplace_Electric_Lighting_Single-Family/Multifamily_LED Specialty Lamp, Directional_2025, Year 3 Install_0_23W</v>
      </c>
      <c r="C29738" s="269" t="s">
        <v>1</v>
      </c>
      <c r="D29738" s="269" t="s">
        <v>24</v>
      </c>
      <c r="E29738" s="269" t="s">
        <v>1996</v>
      </c>
      <c r="F29738" s="269" t="s">
        <v>663</v>
      </c>
      <c r="G29738" s="269" t="s">
        <v>822</v>
      </c>
      <c r="H29738" s="269" t="s">
        <v>920</v>
      </c>
      <c r="I29738" s="269" t="s">
        <v>517</v>
      </c>
      <c r="J29738" s="269" t="s">
        <v>931</v>
      </c>
      <c r="K29738" s="269">
        <v>0</v>
      </c>
      <c r="L29738" s="270" t="s">
        <v>1028</v>
      </c>
      <c r="M29738" s="277" t="s">
        <v>699</v>
      </c>
      <c r="N29738" s="278"/>
      <c r="O29738" s="279">
        <v>4</v>
      </c>
      <c r="P29738" s="274"/>
      <c r="Q29738" s="274" t="s">
        <v>356</v>
      </c>
      <c r="R29738" s="274" t="s">
        <v>857</v>
      </c>
      <c r="S29738" s="274" t="s">
        <v>858</v>
      </c>
      <c r="T29738" s="274" t="s">
        <v>169</v>
      </c>
      <c r="U29738" s="274" t="str">
        <f t="shared" si="2874"/>
        <v>RS</v>
      </c>
      <c r="V29738" s="274" t="str">
        <f t="shared" si="2875"/>
        <v>LTG</v>
      </c>
      <c r="W29738" s="274" t="str">
        <f t="shared" si="2876"/>
        <v>LEDD</v>
      </c>
      <c r="X29738" s="274" t="str">
        <f t="shared" si="2877"/>
        <v>V12-210101</v>
      </c>
    </row>
    <row r="29739" spans="1:24" ht="15" customHeight="1" x14ac:dyDescent="0.35">
      <c r="A29739" s="267" t="str">
        <f t="shared" si="2873"/>
        <v>Residential_Retail Products_Online Marketplace_Electric_Lighting_Single-Family/Multifamily_LED Specialty Lamp, Directional_2025, Year 3 Install_0_23W_Lifetime (years)</v>
      </c>
      <c r="B29739" s="267" t="str">
        <f t="shared" si="2878"/>
        <v>Residential_Retail Products_Online Marketplace_Electric_Lighting_Single-Family/Multifamily_LED Specialty Lamp, Directional_2025, Year 3 Install_0_23W</v>
      </c>
      <c r="C29739" s="269" t="s">
        <v>1</v>
      </c>
      <c r="D29739" s="269" t="s">
        <v>24</v>
      </c>
      <c r="E29739" s="269" t="s">
        <v>1996</v>
      </c>
      <c r="F29739" s="269" t="s">
        <v>663</v>
      </c>
      <c r="G29739" s="269" t="s">
        <v>822</v>
      </c>
      <c r="H29739" s="269" t="s">
        <v>920</v>
      </c>
      <c r="I29739" s="269" t="s">
        <v>517</v>
      </c>
      <c r="J29739" s="269" t="s">
        <v>931</v>
      </c>
      <c r="K29739" s="269">
        <v>0</v>
      </c>
      <c r="L29739" s="270" t="s">
        <v>1028</v>
      </c>
      <c r="M29739" s="277" t="s">
        <v>700</v>
      </c>
      <c r="N29739" s="278"/>
      <c r="O29739" s="279">
        <v>10</v>
      </c>
      <c r="P29739" s="274"/>
      <c r="Q29739" s="274" t="s">
        <v>356</v>
      </c>
      <c r="R29739" s="274" t="s">
        <v>857</v>
      </c>
      <c r="S29739" s="274" t="s">
        <v>858</v>
      </c>
      <c r="T29739" s="274" t="s">
        <v>169</v>
      </c>
      <c r="U29739" s="274" t="str">
        <f t="shared" si="2874"/>
        <v>RS</v>
      </c>
      <c r="V29739" s="274" t="str">
        <f t="shared" si="2875"/>
        <v>LTG</v>
      </c>
      <c r="W29739" s="274" t="str">
        <f t="shared" si="2876"/>
        <v>LEDD</v>
      </c>
      <c r="X29739" s="274" t="str">
        <f t="shared" si="2877"/>
        <v>V12-210101</v>
      </c>
    </row>
    <row r="29740" spans="1:24" ht="15" customHeight="1" x14ac:dyDescent="0.35">
      <c r="A29740" s="267" t="str">
        <f t="shared" ref="A29740:A29803" si="2879">C29740&amp;"_"&amp;D29740&amp;"_"&amp;E29740&amp;"_"&amp;F29740&amp;"_"&amp;G29740&amp;"_"&amp;H29740&amp;"_"&amp;I29740&amp;"_"&amp;J29740&amp;"_"&amp;K29740&amp;"_"&amp;L29740&amp;"_"&amp;M29740</f>
        <v>Residential_Retail Products_Online Marketplace_Electric_Lighting_Single-Family/Multifamily_LED Specialty Lamp, Directional_2025, Year 3 Install_0_23W_Incremental Cost</v>
      </c>
      <c r="B29740" s="267" t="str">
        <f t="shared" si="2878"/>
        <v>Residential_Retail Products_Online Marketplace_Electric_Lighting_Single-Family/Multifamily_LED Specialty Lamp, Directional_2025, Year 3 Install_0_23W</v>
      </c>
      <c r="C29740" s="269" t="s">
        <v>1</v>
      </c>
      <c r="D29740" s="269" t="s">
        <v>24</v>
      </c>
      <c r="E29740" s="269" t="s">
        <v>1996</v>
      </c>
      <c r="F29740" s="269" t="s">
        <v>663</v>
      </c>
      <c r="G29740" s="269" t="s">
        <v>822</v>
      </c>
      <c r="H29740" s="269" t="s">
        <v>920</v>
      </c>
      <c r="I29740" s="269" t="s">
        <v>517</v>
      </c>
      <c r="J29740" s="269" t="s">
        <v>931</v>
      </c>
      <c r="K29740" s="269">
        <v>0</v>
      </c>
      <c r="L29740" s="270" t="s">
        <v>1028</v>
      </c>
      <c r="M29740" s="277" t="s">
        <v>701</v>
      </c>
      <c r="N29740" s="280"/>
      <c r="O29740" s="281">
        <v>1.65</v>
      </c>
      <c r="P29740" s="274" t="s">
        <v>643</v>
      </c>
      <c r="Q29740" s="274" t="s">
        <v>356</v>
      </c>
      <c r="R29740" s="274" t="s">
        <v>857</v>
      </c>
      <c r="S29740" s="274" t="s">
        <v>858</v>
      </c>
      <c r="T29740" s="274" t="s">
        <v>169</v>
      </c>
      <c r="U29740" s="274" t="str">
        <f t="shared" si="2874"/>
        <v>RS</v>
      </c>
      <c r="V29740" s="274" t="str">
        <f t="shared" si="2875"/>
        <v>LTG</v>
      </c>
      <c r="W29740" s="274" t="str">
        <f t="shared" si="2876"/>
        <v>LEDD</v>
      </c>
      <c r="X29740" s="274" t="str">
        <f t="shared" si="2877"/>
        <v>V12-210101</v>
      </c>
    </row>
    <row r="29741" spans="1:24" ht="15" customHeight="1" x14ac:dyDescent="0.35">
      <c r="A29741" s="267" t="str">
        <f t="shared" si="2879"/>
        <v>Residential_Retail Products_Online Marketplace_Electric_Lighting_Single-Family/Multifamily_LED Specialty Lamp, Directional_2025, Year 3 Install_0_23W_</v>
      </c>
      <c r="B29741" s="267" t="str">
        <f t="shared" si="2878"/>
        <v>Residential_Retail Products_Online Marketplace_Electric_Lighting_Single-Family/Multifamily_LED Specialty Lamp, Directional_2025, Year 3 Install_0_23W</v>
      </c>
      <c r="C29741" s="269" t="s">
        <v>1</v>
      </c>
      <c r="D29741" s="269" t="s">
        <v>24</v>
      </c>
      <c r="E29741" s="269" t="s">
        <v>1996</v>
      </c>
      <c r="F29741" s="269" t="s">
        <v>663</v>
      </c>
      <c r="G29741" s="269" t="s">
        <v>822</v>
      </c>
      <c r="H29741" s="269" t="s">
        <v>920</v>
      </c>
      <c r="I29741" s="269" t="s">
        <v>517</v>
      </c>
      <c r="J29741" s="269" t="s">
        <v>931</v>
      </c>
      <c r="K29741" s="269">
        <v>0</v>
      </c>
      <c r="L29741" s="270" t="s">
        <v>1028</v>
      </c>
      <c r="P29741" s="274"/>
      <c r="Q29741" s="274"/>
      <c r="R29741" s="274"/>
      <c r="S29741" s="274"/>
      <c r="T29741" s="274"/>
      <c r="U29741" s="274" t="str">
        <f t="shared" si="2874"/>
        <v>ERROR</v>
      </c>
      <c r="V29741" s="274" t="str">
        <f t="shared" si="2875"/>
        <v/>
      </c>
      <c r="W29741" s="274" t="str">
        <f t="shared" si="2876"/>
        <v/>
      </c>
      <c r="X29741" s="274" t="str">
        <f t="shared" si="2877"/>
        <v/>
      </c>
    </row>
    <row r="29742" spans="1:24" ht="15" customHeight="1" x14ac:dyDescent="0.35">
      <c r="A29742" s="267" t="str">
        <f t="shared" si="2879"/>
        <v xml:space="preserve">Residential_Retail Products_Online Marketplace_Electric_Lighting_Single-Family/Multifamily_LED Specialty Lamp, Directional_2025, Year 1 Install_0_9W_Watts_base </v>
      </c>
      <c r="B29742" s="267" t="str">
        <f t="shared" si="2878"/>
        <v>Residential_Retail Products_Online Marketplace_Electric_Lighting_Single-Family/Multifamily_LED Specialty Lamp, Directional_2025, Year 1 Install_0_9W</v>
      </c>
      <c r="C29742" s="269" t="s">
        <v>1</v>
      </c>
      <c r="D29742" s="269" t="s">
        <v>24</v>
      </c>
      <c r="E29742" s="269" t="s">
        <v>1996</v>
      </c>
      <c r="F29742" s="269" t="s">
        <v>663</v>
      </c>
      <c r="G29742" s="269" t="s">
        <v>822</v>
      </c>
      <c r="H29742" s="269" t="s">
        <v>920</v>
      </c>
      <c r="I29742" s="269" t="s">
        <v>517</v>
      </c>
      <c r="J29742" s="269" t="s">
        <v>455</v>
      </c>
      <c r="K29742" s="269">
        <v>0</v>
      </c>
      <c r="L29742" s="270" t="s">
        <v>928</v>
      </c>
      <c r="M29742" s="271" t="s">
        <v>825</v>
      </c>
      <c r="N29742" s="272"/>
      <c r="O29742" s="272">
        <v>50</v>
      </c>
      <c r="P29742" s="274"/>
      <c r="Q29742" s="274" t="s">
        <v>356</v>
      </c>
      <c r="R29742" s="274" t="s">
        <v>857</v>
      </c>
      <c r="S29742" s="274" t="s">
        <v>858</v>
      </c>
      <c r="T29742" s="274" t="s">
        <v>169</v>
      </c>
      <c r="U29742" s="274" t="str">
        <f t="shared" si="2874"/>
        <v>RS</v>
      </c>
      <c r="V29742" s="274" t="str">
        <f t="shared" si="2875"/>
        <v>LTG</v>
      </c>
      <c r="W29742" s="274" t="str">
        <f t="shared" si="2876"/>
        <v>LEDD</v>
      </c>
      <c r="X29742" s="274" t="str">
        <f t="shared" si="2877"/>
        <v>V12-210101</v>
      </c>
    </row>
    <row r="29743" spans="1:24" ht="15" customHeight="1" x14ac:dyDescent="0.35">
      <c r="A29743" s="267" t="str">
        <f t="shared" si="2879"/>
        <v>Residential_Retail Products_Online Marketplace_Electric_Lighting_Single-Family/Multifamily_LED Specialty Lamp, Directional_2025, Year 1 Install_0_9W_Watts_EE</v>
      </c>
      <c r="B29743" s="267" t="str">
        <f t="shared" si="2878"/>
        <v>Residential_Retail Products_Online Marketplace_Electric_Lighting_Single-Family/Multifamily_LED Specialty Lamp, Directional_2025, Year 1 Install_0_9W</v>
      </c>
      <c r="C29743" s="269" t="s">
        <v>1</v>
      </c>
      <c r="D29743" s="269" t="s">
        <v>24</v>
      </c>
      <c r="E29743" s="269" t="s">
        <v>1996</v>
      </c>
      <c r="F29743" s="269" t="s">
        <v>663</v>
      </c>
      <c r="G29743" s="269" t="s">
        <v>822</v>
      </c>
      <c r="H29743" s="269" t="s">
        <v>920</v>
      </c>
      <c r="I29743" s="269" t="s">
        <v>517</v>
      </c>
      <c r="J29743" s="269" t="s">
        <v>455</v>
      </c>
      <c r="K29743" s="269">
        <v>0</v>
      </c>
      <c r="L29743" s="270" t="s">
        <v>928</v>
      </c>
      <c r="M29743" s="271" t="s">
        <v>828</v>
      </c>
      <c r="N29743" s="272"/>
      <c r="O29743" s="272">
        <v>9</v>
      </c>
      <c r="P29743" s="274"/>
      <c r="Q29743" s="274" t="s">
        <v>356</v>
      </c>
      <c r="R29743" s="274" t="s">
        <v>857</v>
      </c>
      <c r="S29743" s="274" t="s">
        <v>858</v>
      </c>
      <c r="T29743" s="274" t="s">
        <v>169</v>
      </c>
      <c r="U29743" s="274" t="str">
        <f t="shared" si="2874"/>
        <v>RS</v>
      </c>
      <c r="V29743" s="274" t="str">
        <f t="shared" si="2875"/>
        <v>LTG</v>
      </c>
      <c r="W29743" s="274" t="str">
        <f t="shared" si="2876"/>
        <v>LEDD</v>
      </c>
      <c r="X29743" s="274" t="str">
        <f t="shared" si="2877"/>
        <v>V12-210101</v>
      </c>
    </row>
    <row r="29744" spans="1:24" ht="15" customHeight="1" x14ac:dyDescent="0.35">
      <c r="A29744" s="267" t="str">
        <f t="shared" si="2879"/>
        <v>Residential_Retail Products_Online Marketplace_Electric_Lighting_Single-Family/Multifamily_LED Specialty Lamp, Directional_2025, Year 1 Install_0_9W_Leakage</v>
      </c>
      <c r="B29744" s="267" t="str">
        <f t="shared" si="2878"/>
        <v>Residential_Retail Products_Online Marketplace_Electric_Lighting_Single-Family/Multifamily_LED Specialty Lamp, Directional_2025, Year 1 Install_0_9W</v>
      </c>
      <c r="C29744" s="269" t="s">
        <v>1</v>
      </c>
      <c r="D29744" s="269" t="s">
        <v>24</v>
      </c>
      <c r="E29744" s="269" t="s">
        <v>1996</v>
      </c>
      <c r="F29744" s="269" t="s">
        <v>663</v>
      </c>
      <c r="G29744" s="269" t="s">
        <v>822</v>
      </c>
      <c r="H29744" s="269" t="s">
        <v>920</v>
      </c>
      <c r="I29744" s="269" t="s">
        <v>517</v>
      </c>
      <c r="J29744" s="269" t="s">
        <v>455</v>
      </c>
      <c r="K29744" s="269">
        <v>0</v>
      </c>
      <c r="L29744" s="270" t="s">
        <v>928</v>
      </c>
      <c r="M29744" s="271" t="s">
        <v>829</v>
      </c>
      <c r="N29744" s="272"/>
      <c r="O29744" s="272">
        <v>0.13100000000000001</v>
      </c>
      <c r="P29744" s="274" t="s">
        <v>1013</v>
      </c>
      <c r="Q29744" s="274" t="s">
        <v>356</v>
      </c>
      <c r="R29744" s="274" t="s">
        <v>857</v>
      </c>
      <c r="S29744" s="274" t="s">
        <v>858</v>
      </c>
      <c r="T29744" s="274" t="s">
        <v>169</v>
      </c>
      <c r="U29744" s="274" t="str">
        <f t="shared" si="2874"/>
        <v>RS</v>
      </c>
      <c r="V29744" s="274" t="str">
        <f t="shared" si="2875"/>
        <v>LTG</v>
      </c>
      <c r="W29744" s="274" t="str">
        <f t="shared" si="2876"/>
        <v>LEDD</v>
      </c>
      <c r="X29744" s="274" t="str">
        <f t="shared" si="2877"/>
        <v>V12-210101</v>
      </c>
    </row>
    <row r="29745" spans="1:24" ht="15" customHeight="1" x14ac:dyDescent="0.35">
      <c r="A29745" s="267" t="str">
        <f t="shared" si="2879"/>
        <v>Residential_Retail Products_Online Marketplace_Electric_Lighting_Single-Family/Multifamily_LED Specialty Lamp, Directional_2025, Year 1 Install_0_9W_Hours</v>
      </c>
      <c r="B29745" s="267" t="str">
        <f t="shared" si="2878"/>
        <v>Residential_Retail Products_Online Marketplace_Electric_Lighting_Single-Family/Multifamily_LED Specialty Lamp, Directional_2025, Year 1 Install_0_9W</v>
      </c>
      <c r="C29745" s="269" t="s">
        <v>1</v>
      </c>
      <c r="D29745" s="269" t="s">
        <v>24</v>
      </c>
      <c r="E29745" s="269" t="s">
        <v>1996</v>
      </c>
      <c r="F29745" s="269" t="s">
        <v>663</v>
      </c>
      <c r="G29745" s="269" t="s">
        <v>822</v>
      </c>
      <c r="H29745" s="269" t="s">
        <v>920</v>
      </c>
      <c r="I29745" s="269" t="s">
        <v>517</v>
      </c>
      <c r="J29745" s="269" t="s">
        <v>455</v>
      </c>
      <c r="K29745" s="269">
        <v>0</v>
      </c>
      <c r="L29745" s="270" t="s">
        <v>928</v>
      </c>
      <c r="M29745" s="271" t="s">
        <v>831</v>
      </c>
      <c r="N29745" s="272"/>
      <c r="O29745" s="272">
        <v>763</v>
      </c>
      <c r="P29745" s="274" t="s">
        <v>850</v>
      </c>
      <c r="Q29745" s="274" t="s">
        <v>356</v>
      </c>
      <c r="R29745" s="274" t="s">
        <v>857</v>
      </c>
      <c r="S29745" s="274" t="s">
        <v>858</v>
      </c>
      <c r="T29745" s="274" t="s">
        <v>169</v>
      </c>
      <c r="U29745" s="274" t="str">
        <f t="shared" si="2874"/>
        <v>RS</v>
      </c>
      <c r="V29745" s="274" t="str">
        <f t="shared" si="2875"/>
        <v>LTG</v>
      </c>
      <c r="W29745" s="274" t="str">
        <f t="shared" si="2876"/>
        <v>LEDD</v>
      </c>
      <c r="X29745" s="274" t="str">
        <f t="shared" si="2877"/>
        <v>V12-210101</v>
      </c>
    </row>
    <row r="29746" spans="1:24" ht="15" customHeight="1" x14ac:dyDescent="0.35">
      <c r="A29746" s="267" t="str">
        <f t="shared" si="2879"/>
        <v>Residential_Retail Products_Online Marketplace_Electric_Lighting_Single-Family/Multifamily_LED Specialty Lamp, Directional_2025, Year 1 Install_0_9W_WHFe</v>
      </c>
      <c r="B29746" s="267" t="str">
        <f t="shared" si="2878"/>
        <v>Residential_Retail Products_Online Marketplace_Electric_Lighting_Single-Family/Multifamily_LED Specialty Lamp, Directional_2025, Year 1 Install_0_9W</v>
      </c>
      <c r="C29746" s="269" t="s">
        <v>1</v>
      </c>
      <c r="D29746" s="269" t="s">
        <v>24</v>
      </c>
      <c r="E29746" s="269" t="s">
        <v>1996</v>
      </c>
      <c r="F29746" s="269" t="s">
        <v>663</v>
      </c>
      <c r="G29746" s="269" t="s">
        <v>822</v>
      </c>
      <c r="H29746" s="269" t="s">
        <v>920</v>
      </c>
      <c r="I29746" s="269" t="s">
        <v>517</v>
      </c>
      <c r="J29746" s="269" t="s">
        <v>455</v>
      </c>
      <c r="K29746" s="269">
        <v>0</v>
      </c>
      <c r="L29746" s="270" t="s">
        <v>928</v>
      </c>
      <c r="M29746" s="271" t="s">
        <v>833</v>
      </c>
      <c r="N29746" s="272"/>
      <c r="O29746" s="272">
        <v>1.06</v>
      </c>
      <c r="P29746" s="274" t="s">
        <v>851</v>
      </c>
      <c r="Q29746" s="274" t="s">
        <v>356</v>
      </c>
      <c r="R29746" s="274" t="s">
        <v>857</v>
      </c>
      <c r="S29746" s="274" t="s">
        <v>858</v>
      </c>
      <c r="T29746" s="274" t="s">
        <v>169</v>
      </c>
      <c r="U29746" s="274" t="str">
        <f t="shared" si="2874"/>
        <v>RS</v>
      </c>
      <c r="V29746" s="274" t="str">
        <f t="shared" si="2875"/>
        <v>LTG</v>
      </c>
      <c r="W29746" s="274" t="str">
        <f t="shared" si="2876"/>
        <v>LEDD</v>
      </c>
      <c r="X29746" s="274" t="str">
        <f t="shared" si="2877"/>
        <v>V12-210101</v>
      </c>
    </row>
    <row r="29747" spans="1:24" ht="15" customHeight="1" x14ac:dyDescent="0.35">
      <c r="A29747" s="267" t="str">
        <f t="shared" si="2879"/>
        <v>Residential_Retail Products_Online Marketplace_Electric_Lighting_Single-Family/Multifamily_LED Specialty Lamp, Directional_2025, Year 1 Install_0_9W_ISR</v>
      </c>
      <c r="B29747" s="267" t="str">
        <f t="shared" si="2878"/>
        <v>Residential_Retail Products_Online Marketplace_Electric_Lighting_Single-Family/Multifamily_LED Specialty Lamp, Directional_2025, Year 1 Install_0_9W</v>
      </c>
      <c r="C29747" s="269" t="s">
        <v>1</v>
      </c>
      <c r="D29747" s="269" t="s">
        <v>24</v>
      </c>
      <c r="E29747" s="269" t="s">
        <v>1996</v>
      </c>
      <c r="F29747" s="269" t="s">
        <v>663</v>
      </c>
      <c r="G29747" s="269" t="s">
        <v>822</v>
      </c>
      <c r="H29747" s="269" t="s">
        <v>920</v>
      </c>
      <c r="I29747" s="269" t="s">
        <v>517</v>
      </c>
      <c r="J29747" s="269" t="s">
        <v>455</v>
      </c>
      <c r="K29747" s="269">
        <v>0</v>
      </c>
      <c r="L29747" s="270" t="s">
        <v>928</v>
      </c>
      <c r="M29747" s="271" t="s">
        <v>791</v>
      </c>
      <c r="N29747" s="272"/>
      <c r="O29747" s="272">
        <v>0.81499999999999995</v>
      </c>
      <c r="P29747" s="274" t="s">
        <v>438</v>
      </c>
      <c r="Q29747" s="274" t="s">
        <v>356</v>
      </c>
      <c r="R29747" s="274" t="s">
        <v>857</v>
      </c>
      <c r="S29747" s="274" t="s">
        <v>858</v>
      </c>
      <c r="T29747" s="274" t="s">
        <v>169</v>
      </c>
      <c r="U29747" s="274" t="str">
        <f t="shared" si="2874"/>
        <v>RS</v>
      </c>
      <c r="V29747" s="274" t="str">
        <f t="shared" si="2875"/>
        <v>LTG</v>
      </c>
      <c r="W29747" s="274" t="str">
        <f t="shared" si="2876"/>
        <v>LEDD</v>
      </c>
      <c r="X29747" s="274" t="str">
        <f t="shared" si="2877"/>
        <v>V12-210101</v>
      </c>
    </row>
    <row r="29748" spans="1:24" ht="15" customHeight="1" x14ac:dyDescent="0.35">
      <c r="A29748" s="267" t="str">
        <f t="shared" si="2879"/>
        <v>Residential_Retail Products_Online Marketplace_Electric_Lighting_Single-Family/Multifamily_LED Specialty Lamp, Directional_2025, Year 1 Install_0_9W_HF</v>
      </c>
      <c r="B29748" s="267" t="str">
        <f t="shared" si="2878"/>
        <v>Residential_Retail Products_Online Marketplace_Electric_Lighting_Single-Family/Multifamily_LED Specialty Lamp, Directional_2025, Year 1 Install_0_9W</v>
      </c>
      <c r="C29748" s="269" t="s">
        <v>1</v>
      </c>
      <c r="D29748" s="269" t="s">
        <v>24</v>
      </c>
      <c r="E29748" s="269" t="s">
        <v>1996</v>
      </c>
      <c r="F29748" s="269" t="s">
        <v>663</v>
      </c>
      <c r="G29748" s="269" t="s">
        <v>822</v>
      </c>
      <c r="H29748" s="269" t="s">
        <v>920</v>
      </c>
      <c r="I29748" s="269" t="s">
        <v>517</v>
      </c>
      <c r="J29748" s="269" t="s">
        <v>455</v>
      </c>
      <c r="K29748" s="269">
        <v>0</v>
      </c>
      <c r="L29748" s="270" t="s">
        <v>928</v>
      </c>
      <c r="M29748" s="271" t="s">
        <v>835</v>
      </c>
      <c r="N29748" s="272"/>
      <c r="O29748" s="272">
        <v>0.49</v>
      </c>
      <c r="P29748" s="274" t="s">
        <v>852</v>
      </c>
      <c r="Q29748" s="274" t="s">
        <v>356</v>
      </c>
      <c r="R29748" s="274" t="s">
        <v>857</v>
      </c>
      <c r="S29748" s="274" t="s">
        <v>858</v>
      </c>
      <c r="T29748" s="274" t="s">
        <v>169</v>
      </c>
      <c r="U29748" s="274" t="str">
        <f t="shared" si="2874"/>
        <v>RS</v>
      </c>
      <c r="V29748" s="274" t="str">
        <f t="shared" si="2875"/>
        <v>LTG</v>
      </c>
      <c r="W29748" s="274" t="str">
        <f t="shared" si="2876"/>
        <v>LEDD</v>
      </c>
      <c r="X29748" s="274" t="str">
        <f t="shared" si="2877"/>
        <v>V12-210101</v>
      </c>
    </row>
    <row r="29749" spans="1:24" ht="15" customHeight="1" x14ac:dyDescent="0.35">
      <c r="A29749" s="267" t="str">
        <f t="shared" si="2879"/>
        <v>Residential_Retail Products_Online Marketplace_Electric_Lighting_Single-Family/Multifamily_LED Specialty Lamp, Directional_2025, Year 1 Install_0_9W_ηHeat</v>
      </c>
      <c r="B29749" s="267" t="str">
        <f t="shared" si="2878"/>
        <v>Residential_Retail Products_Online Marketplace_Electric_Lighting_Single-Family/Multifamily_LED Specialty Lamp, Directional_2025, Year 1 Install_0_9W</v>
      </c>
      <c r="C29749" s="269" t="s">
        <v>1</v>
      </c>
      <c r="D29749" s="269" t="s">
        <v>24</v>
      </c>
      <c r="E29749" s="269" t="s">
        <v>1996</v>
      </c>
      <c r="F29749" s="269" t="s">
        <v>663</v>
      </c>
      <c r="G29749" s="269" t="s">
        <v>822</v>
      </c>
      <c r="H29749" s="269" t="s">
        <v>920</v>
      </c>
      <c r="I29749" s="269" t="s">
        <v>517</v>
      </c>
      <c r="J29749" s="269" t="s">
        <v>455</v>
      </c>
      <c r="K29749" s="269">
        <v>0</v>
      </c>
      <c r="L29749" s="270" t="s">
        <v>928</v>
      </c>
      <c r="M29749" s="271" t="s">
        <v>836</v>
      </c>
      <c r="N29749" s="272"/>
      <c r="O29749" s="272">
        <v>1.28</v>
      </c>
      <c r="P29749" s="274" t="s">
        <v>837</v>
      </c>
      <c r="Q29749" s="274" t="s">
        <v>356</v>
      </c>
      <c r="R29749" s="274" t="s">
        <v>857</v>
      </c>
      <c r="S29749" s="274" t="s">
        <v>858</v>
      </c>
      <c r="T29749" s="274" t="s">
        <v>169</v>
      </c>
      <c r="U29749" s="274" t="str">
        <f t="shared" si="2874"/>
        <v>RS</v>
      </c>
      <c r="V29749" s="274" t="str">
        <f t="shared" si="2875"/>
        <v>LTG</v>
      </c>
      <c r="W29749" s="274" t="str">
        <f t="shared" si="2876"/>
        <v>LEDD</v>
      </c>
      <c r="X29749" s="274" t="str">
        <f t="shared" si="2877"/>
        <v>V12-210101</v>
      </c>
    </row>
    <row r="29750" spans="1:24" ht="15" customHeight="1" x14ac:dyDescent="0.35">
      <c r="A29750" s="267" t="str">
        <f t="shared" si="2879"/>
        <v>Residential_Retail Products_Online Marketplace_Electric_Lighting_Single-Family/Multifamily_LED Specialty Lamp, Directional_2025, Year 1 Install_0_9W_WHFd</v>
      </c>
      <c r="B29750" s="267" t="str">
        <f t="shared" si="2878"/>
        <v>Residential_Retail Products_Online Marketplace_Electric_Lighting_Single-Family/Multifamily_LED Specialty Lamp, Directional_2025, Year 1 Install_0_9W</v>
      </c>
      <c r="C29750" s="269" t="s">
        <v>1</v>
      </c>
      <c r="D29750" s="269" t="s">
        <v>24</v>
      </c>
      <c r="E29750" s="269" t="s">
        <v>1996</v>
      </c>
      <c r="F29750" s="269" t="s">
        <v>663</v>
      </c>
      <c r="G29750" s="269" t="s">
        <v>822</v>
      </c>
      <c r="H29750" s="269" t="s">
        <v>920</v>
      </c>
      <c r="I29750" s="269" t="s">
        <v>517</v>
      </c>
      <c r="J29750" s="269" t="s">
        <v>455</v>
      </c>
      <c r="K29750" s="269">
        <v>0</v>
      </c>
      <c r="L29750" s="270" t="s">
        <v>928</v>
      </c>
      <c r="M29750" s="271" t="s">
        <v>838</v>
      </c>
      <c r="N29750" s="272"/>
      <c r="O29750" s="272">
        <v>1.1100000000000001</v>
      </c>
      <c r="P29750" s="274" t="s">
        <v>853</v>
      </c>
      <c r="Q29750" s="274" t="s">
        <v>356</v>
      </c>
      <c r="R29750" s="274" t="s">
        <v>857</v>
      </c>
      <c r="S29750" s="274" t="s">
        <v>858</v>
      </c>
      <c r="T29750" s="274" t="s">
        <v>169</v>
      </c>
      <c r="U29750" s="274" t="str">
        <f t="shared" si="2874"/>
        <v>RS</v>
      </c>
      <c r="V29750" s="274" t="str">
        <f t="shared" si="2875"/>
        <v>LTG</v>
      </c>
      <c r="W29750" s="274" t="str">
        <f t="shared" si="2876"/>
        <v>LEDD</v>
      </c>
      <c r="X29750" s="274" t="str">
        <f t="shared" si="2877"/>
        <v>V12-210101</v>
      </c>
    </row>
    <row r="29751" spans="1:24" ht="15" customHeight="1" x14ac:dyDescent="0.35">
      <c r="A29751" s="267" t="str">
        <f t="shared" si="2879"/>
        <v>Residential_Retail Products_Online Marketplace_Electric_Lighting_Single-Family/Multifamily_LED Specialty Lamp, Directional_2025, Year 1 Install_0_9W_CF</v>
      </c>
      <c r="B29751" s="267" t="str">
        <f t="shared" si="2878"/>
        <v>Residential_Retail Products_Online Marketplace_Electric_Lighting_Single-Family/Multifamily_LED Specialty Lamp, Directional_2025, Year 1 Install_0_9W</v>
      </c>
      <c r="C29751" s="269" t="s">
        <v>1</v>
      </c>
      <c r="D29751" s="269" t="s">
        <v>24</v>
      </c>
      <c r="E29751" s="269" t="s">
        <v>1996</v>
      </c>
      <c r="F29751" s="269" t="s">
        <v>663</v>
      </c>
      <c r="G29751" s="269" t="s">
        <v>822</v>
      </c>
      <c r="H29751" s="269" t="s">
        <v>920</v>
      </c>
      <c r="I29751" s="269" t="s">
        <v>517</v>
      </c>
      <c r="J29751" s="269" t="s">
        <v>455</v>
      </c>
      <c r="K29751" s="269">
        <v>0</v>
      </c>
      <c r="L29751" s="270" t="s">
        <v>928</v>
      </c>
      <c r="M29751" s="271" t="s">
        <v>684</v>
      </c>
      <c r="N29751" s="272"/>
      <c r="O29751" s="272">
        <v>0.109</v>
      </c>
      <c r="P29751" s="274" t="s">
        <v>854</v>
      </c>
      <c r="Q29751" s="274" t="s">
        <v>356</v>
      </c>
      <c r="R29751" s="274" t="s">
        <v>857</v>
      </c>
      <c r="S29751" s="274" t="s">
        <v>858</v>
      </c>
      <c r="T29751" s="274" t="s">
        <v>169</v>
      </c>
      <c r="U29751" s="274" t="str">
        <f t="shared" si="2874"/>
        <v>RS</v>
      </c>
      <c r="V29751" s="274" t="str">
        <f t="shared" si="2875"/>
        <v>LTG</v>
      </c>
      <c r="W29751" s="274" t="str">
        <f t="shared" si="2876"/>
        <v>LEDD</v>
      </c>
      <c r="X29751" s="274" t="str">
        <f t="shared" si="2877"/>
        <v>V12-210101</v>
      </c>
    </row>
    <row r="29752" spans="1:24" ht="15" customHeight="1" x14ac:dyDescent="0.35">
      <c r="A29752" s="267" t="str">
        <f t="shared" si="2879"/>
        <v>Residential_Retail Products_Online Marketplace_Electric_Lighting_Single-Family/Multifamily_LED Specialty Lamp, Directional_2025, Year 1 Install_0_9W_ηHeat</v>
      </c>
      <c r="B29752" s="267" t="str">
        <f t="shared" si="2878"/>
        <v>Residential_Retail Products_Online Marketplace_Electric_Lighting_Single-Family/Multifamily_LED Specialty Lamp, Directional_2025, Year 1 Install_0_9W</v>
      </c>
      <c r="C29752" s="269" t="s">
        <v>1</v>
      </c>
      <c r="D29752" s="269" t="s">
        <v>24</v>
      </c>
      <c r="E29752" s="269" t="s">
        <v>1996</v>
      </c>
      <c r="F29752" s="269" t="s">
        <v>663</v>
      </c>
      <c r="G29752" s="269" t="s">
        <v>822</v>
      </c>
      <c r="H29752" s="269" t="s">
        <v>920</v>
      </c>
      <c r="I29752" s="269" t="s">
        <v>517</v>
      </c>
      <c r="J29752" s="269" t="s">
        <v>455</v>
      </c>
      <c r="K29752" s="269">
        <v>0</v>
      </c>
      <c r="L29752" s="270" t="s">
        <v>928</v>
      </c>
      <c r="M29752" s="271" t="s">
        <v>836</v>
      </c>
      <c r="N29752" s="272"/>
      <c r="O29752" s="272">
        <v>0.7</v>
      </c>
      <c r="P29752" s="274"/>
      <c r="Q29752" s="274" t="s">
        <v>356</v>
      </c>
      <c r="R29752" s="274" t="s">
        <v>857</v>
      </c>
      <c r="S29752" s="274" t="s">
        <v>858</v>
      </c>
      <c r="T29752" s="274" t="s">
        <v>169</v>
      </c>
      <c r="U29752" s="274" t="str">
        <f t="shared" si="2874"/>
        <v>RS</v>
      </c>
      <c r="V29752" s="274" t="str">
        <f t="shared" si="2875"/>
        <v>LTG</v>
      </c>
      <c r="W29752" s="274" t="str">
        <f t="shared" si="2876"/>
        <v>LEDD</v>
      </c>
      <c r="X29752" s="274" t="str">
        <f t="shared" si="2877"/>
        <v>V12-210101</v>
      </c>
    </row>
    <row r="29753" spans="1:24" ht="15" customHeight="1" x14ac:dyDescent="0.35">
      <c r="A29753" s="267" t="str">
        <f t="shared" si="2879"/>
        <v>Residential_Retail Products_Online Marketplace_Electric_Lighting_Single-Family/Multifamily_LED Specialty Lamp, Directional_2025, Year 1 Install_0_9W_Conversion</v>
      </c>
      <c r="B29753" s="267" t="str">
        <f t="shared" si="2878"/>
        <v>Residential_Retail Products_Online Marketplace_Electric_Lighting_Single-Family/Multifamily_LED Specialty Lamp, Directional_2025, Year 1 Install_0_9W</v>
      </c>
      <c r="C29753" s="269" t="s">
        <v>1</v>
      </c>
      <c r="D29753" s="269" t="s">
        <v>24</v>
      </c>
      <c r="E29753" s="269" t="s">
        <v>1996</v>
      </c>
      <c r="F29753" s="269" t="s">
        <v>663</v>
      </c>
      <c r="G29753" s="269" t="s">
        <v>822</v>
      </c>
      <c r="H29753" s="269" t="s">
        <v>920</v>
      </c>
      <c r="I29753" s="269" t="s">
        <v>517</v>
      </c>
      <c r="J29753" s="269" t="s">
        <v>455</v>
      </c>
      <c r="K29753" s="269">
        <v>0</v>
      </c>
      <c r="L29753" s="270" t="s">
        <v>928</v>
      </c>
      <c r="M29753" s="271" t="s">
        <v>839</v>
      </c>
      <c r="N29753" s="272"/>
      <c r="O29753" s="272">
        <v>3.4119999999999998E-2</v>
      </c>
      <c r="P29753" s="274"/>
      <c r="Q29753" s="274" t="s">
        <v>356</v>
      </c>
      <c r="R29753" s="274" t="s">
        <v>857</v>
      </c>
      <c r="S29753" s="274" t="s">
        <v>858</v>
      </c>
      <c r="T29753" s="274" t="s">
        <v>169</v>
      </c>
      <c r="U29753" s="274" t="str">
        <f t="shared" si="2874"/>
        <v>RS</v>
      </c>
      <c r="V29753" s="274" t="str">
        <f t="shared" si="2875"/>
        <v>LTG</v>
      </c>
      <c r="W29753" s="274" t="str">
        <f t="shared" si="2876"/>
        <v>LEDD</v>
      </c>
      <c r="X29753" s="274" t="str">
        <f t="shared" si="2877"/>
        <v>V12-210101</v>
      </c>
    </row>
    <row r="29754" spans="1:24" ht="15" customHeight="1" x14ac:dyDescent="0.35">
      <c r="A29754" s="267" t="str">
        <f t="shared" si="2879"/>
        <v>Residential_Retail Products_Online Marketplace_Electric_Lighting_Single-Family/Multifamily_LED Specialty Lamp, Directional_2025, Year 1 Install_0_9W_Mid-Life Adjustment</v>
      </c>
      <c r="B29754" s="267" t="str">
        <f t="shared" si="2878"/>
        <v>Residential_Retail Products_Online Marketplace_Electric_Lighting_Single-Family/Multifamily_LED Specialty Lamp, Directional_2025, Year 1 Install_0_9W</v>
      </c>
      <c r="C29754" s="269" t="s">
        <v>1</v>
      </c>
      <c r="D29754" s="269" t="s">
        <v>24</v>
      </c>
      <c r="E29754" s="269" t="s">
        <v>1996</v>
      </c>
      <c r="F29754" s="269" t="s">
        <v>663</v>
      </c>
      <c r="G29754" s="269" t="s">
        <v>822</v>
      </c>
      <c r="H29754" s="269" t="s">
        <v>920</v>
      </c>
      <c r="I29754" s="269" t="s">
        <v>517</v>
      </c>
      <c r="J29754" s="269" t="s">
        <v>455</v>
      </c>
      <c r="K29754" s="269">
        <v>0</v>
      </c>
      <c r="L29754" s="270" t="s">
        <v>928</v>
      </c>
      <c r="M29754" s="271" t="s">
        <v>840</v>
      </c>
      <c r="N29754" s="272"/>
      <c r="O29754" s="272">
        <v>0.6</v>
      </c>
      <c r="P29754" s="274" t="s">
        <v>643</v>
      </c>
      <c r="Q29754" s="274" t="s">
        <v>356</v>
      </c>
      <c r="R29754" s="274" t="s">
        <v>857</v>
      </c>
      <c r="S29754" s="274" t="s">
        <v>858</v>
      </c>
      <c r="T29754" s="274" t="s">
        <v>169</v>
      </c>
      <c r="U29754" s="274" t="str">
        <f t="shared" si="2874"/>
        <v>RS</v>
      </c>
      <c r="V29754" s="274" t="str">
        <f t="shared" si="2875"/>
        <v>LTG</v>
      </c>
      <c r="W29754" s="274" t="str">
        <f t="shared" si="2876"/>
        <v>LEDD</v>
      </c>
      <c r="X29754" s="274" t="str">
        <f t="shared" si="2877"/>
        <v>V12-210101</v>
      </c>
    </row>
    <row r="29755" spans="1:24" ht="15" customHeight="1" x14ac:dyDescent="0.35">
      <c r="A29755" s="267" t="str">
        <f t="shared" si="2879"/>
        <v>Residential_Retail Products_Online Marketplace_Electric_Lighting_Single-Family/Multifamily_LED Specialty Lamp, Directional_2025, Year 1 Install_0_9W_Remaining Year kWh Heating Penalty</v>
      </c>
      <c r="B29755" s="267" t="str">
        <f t="shared" si="2878"/>
        <v>Residential_Retail Products_Online Marketplace_Electric_Lighting_Single-Family/Multifamily_LED Specialty Lamp, Directional_2025, Year 1 Install_0_9W</v>
      </c>
      <c r="C29755" s="269" t="s">
        <v>1</v>
      </c>
      <c r="D29755" s="269" t="s">
        <v>24</v>
      </c>
      <c r="E29755" s="269" t="s">
        <v>1996</v>
      </c>
      <c r="F29755" s="269" t="s">
        <v>663</v>
      </c>
      <c r="G29755" s="269" t="s">
        <v>822</v>
      </c>
      <c r="H29755" s="269" t="s">
        <v>920</v>
      </c>
      <c r="I29755" s="269" t="s">
        <v>517</v>
      </c>
      <c r="J29755" s="269" t="s">
        <v>455</v>
      </c>
      <c r="K29755" s="269">
        <v>0</v>
      </c>
      <c r="L29755" s="270" t="s">
        <v>928</v>
      </c>
      <c r="M29755" s="277" t="s">
        <v>841</v>
      </c>
      <c r="N29755" s="278"/>
      <c r="O29755" s="279">
        <f>-((O29742-O29743)/1000)*O29747*(1-O29744)*O29745*O29746*O29748/O29749</f>
        <v>-8.9903739322632816</v>
      </c>
      <c r="P29755" s="274"/>
      <c r="Q29755" s="274" t="s">
        <v>356</v>
      </c>
      <c r="R29755" s="274" t="s">
        <v>857</v>
      </c>
      <c r="S29755" s="274" t="s">
        <v>858</v>
      </c>
      <c r="T29755" s="274" t="s">
        <v>169</v>
      </c>
      <c r="U29755" s="274" t="str">
        <f t="shared" si="2874"/>
        <v>RS</v>
      </c>
      <c r="V29755" s="274" t="str">
        <f t="shared" si="2875"/>
        <v>LTG</v>
      </c>
      <c r="W29755" s="274" t="str">
        <f t="shared" si="2876"/>
        <v>LEDD</v>
      </c>
      <c r="X29755" s="274" t="str">
        <f t="shared" si="2877"/>
        <v>V12-210101</v>
      </c>
    </row>
    <row r="29756" spans="1:24" ht="15" customHeight="1" x14ac:dyDescent="0.35">
      <c r="A29756" s="267" t="str">
        <f t="shared" si="2879"/>
        <v>Residential_Retail Products_Online Marketplace_Electric_Lighting_Single-Family/Multifamily_LED Specialty Lamp, Directional_2025, Year 1 Install_0_9W_kWh Heating Penalty</v>
      </c>
      <c r="B29756" s="267" t="str">
        <f t="shared" si="2878"/>
        <v>Residential_Retail Products_Online Marketplace_Electric_Lighting_Single-Family/Multifamily_LED Specialty Lamp, Directional_2025, Year 1 Install_0_9W</v>
      </c>
      <c r="C29756" s="269" t="s">
        <v>1</v>
      </c>
      <c r="D29756" s="269" t="s">
        <v>24</v>
      </c>
      <c r="E29756" s="269" t="s">
        <v>1996</v>
      </c>
      <c r="F29756" s="269" t="s">
        <v>663</v>
      </c>
      <c r="G29756" s="269" t="s">
        <v>822</v>
      </c>
      <c r="H29756" s="269" t="s">
        <v>920</v>
      </c>
      <c r="I29756" s="269" t="s">
        <v>517</v>
      </c>
      <c r="J29756" s="269" t="s">
        <v>455</v>
      </c>
      <c r="K29756" s="269">
        <v>0</v>
      </c>
      <c r="L29756" s="270" t="s">
        <v>928</v>
      </c>
      <c r="M29756" s="277" t="s">
        <v>842</v>
      </c>
      <c r="N29756" s="278"/>
      <c r="O29756" s="279">
        <f>O29755*O29754</f>
        <v>-5.3942243593579686</v>
      </c>
      <c r="P29756" s="274"/>
      <c r="Q29756" s="274" t="s">
        <v>356</v>
      </c>
      <c r="R29756" s="274" t="s">
        <v>857</v>
      </c>
      <c r="S29756" s="274" t="s">
        <v>858</v>
      </c>
      <c r="T29756" s="274" t="s">
        <v>169</v>
      </c>
      <c r="U29756" s="274" t="str">
        <f t="shared" si="2874"/>
        <v>RS</v>
      </c>
      <c r="V29756" s="274" t="str">
        <f t="shared" si="2875"/>
        <v>LTG</v>
      </c>
      <c r="W29756" s="274" t="str">
        <f t="shared" si="2876"/>
        <v>LEDD</v>
      </c>
      <c r="X29756" s="274" t="str">
        <f t="shared" si="2877"/>
        <v>V12-210101</v>
      </c>
    </row>
    <row r="29757" spans="1:24" ht="15" customHeight="1" x14ac:dyDescent="0.35">
      <c r="A29757" s="267" t="str">
        <f t="shared" si="2879"/>
        <v>Residential_Retail Products_Online Marketplace_Electric_Lighting_Single-Family/Multifamily_LED Specialty Lamp, Directional_2025, Year 1 Install_0_9W_Remaining Year Therm Heating Penalty</v>
      </c>
      <c r="B29757" s="267" t="str">
        <f t="shared" si="2878"/>
        <v>Residential_Retail Products_Online Marketplace_Electric_Lighting_Single-Family/Multifamily_LED Specialty Lamp, Directional_2025, Year 1 Install_0_9W</v>
      </c>
      <c r="C29757" s="269" t="s">
        <v>1</v>
      </c>
      <c r="D29757" s="269" t="s">
        <v>24</v>
      </c>
      <c r="E29757" s="269" t="s">
        <v>1996</v>
      </c>
      <c r="F29757" s="269" t="s">
        <v>663</v>
      </c>
      <c r="G29757" s="269" t="s">
        <v>822</v>
      </c>
      <c r="H29757" s="269" t="s">
        <v>920</v>
      </c>
      <c r="I29757" s="269" t="s">
        <v>517</v>
      </c>
      <c r="J29757" s="269" t="s">
        <v>455</v>
      </c>
      <c r="K29757" s="269">
        <v>0</v>
      </c>
      <c r="L29757" s="270" t="s">
        <v>928</v>
      </c>
      <c r="M29757" s="277" t="s">
        <v>843</v>
      </c>
      <c r="N29757" s="278"/>
      <c r="O29757" s="279">
        <f>-((O29742-O29743)/1000)*O29747*(1-O29744)*O29745*O29753*O29748/O29752</f>
        <v>-0.52916710912141995</v>
      </c>
      <c r="P29757" s="274"/>
      <c r="Q29757" s="274" t="s">
        <v>356</v>
      </c>
      <c r="R29757" s="274" t="s">
        <v>857</v>
      </c>
      <c r="S29757" s="274" t="s">
        <v>858</v>
      </c>
      <c r="T29757" s="274" t="s">
        <v>169</v>
      </c>
      <c r="U29757" s="274" t="str">
        <f t="shared" si="2874"/>
        <v>RS</v>
      </c>
      <c r="V29757" s="274" t="str">
        <f t="shared" si="2875"/>
        <v>LTG</v>
      </c>
      <c r="W29757" s="274" t="str">
        <f t="shared" si="2876"/>
        <v>LEDD</v>
      </c>
      <c r="X29757" s="274" t="str">
        <f t="shared" si="2877"/>
        <v>V12-210101</v>
      </c>
    </row>
    <row r="29758" spans="1:24" ht="15" customHeight="1" x14ac:dyDescent="0.35">
      <c r="A29758" s="267" t="str">
        <f t="shared" si="2879"/>
        <v>Residential_Retail Products_Online Marketplace_Electric_Lighting_Single-Family/Multifamily_LED Specialty Lamp, Directional_2025, Year 1 Install_0_9W_Therm Heating Penalty</v>
      </c>
      <c r="B29758" s="267" t="str">
        <f t="shared" si="2878"/>
        <v>Residential_Retail Products_Online Marketplace_Electric_Lighting_Single-Family/Multifamily_LED Specialty Lamp, Directional_2025, Year 1 Install_0_9W</v>
      </c>
      <c r="C29758" s="269" t="s">
        <v>1</v>
      </c>
      <c r="D29758" s="269" t="s">
        <v>24</v>
      </c>
      <c r="E29758" s="269" t="s">
        <v>1996</v>
      </c>
      <c r="F29758" s="269" t="s">
        <v>663</v>
      </c>
      <c r="G29758" s="269" t="s">
        <v>822</v>
      </c>
      <c r="H29758" s="269" t="s">
        <v>920</v>
      </c>
      <c r="I29758" s="269" t="s">
        <v>517</v>
      </c>
      <c r="J29758" s="269" t="s">
        <v>455</v>
      </c>
      <c r="K29758" s="269">
        <v>0</v>
      </c>
      <c r="L29758" s="270" t="s">
        <v>928</v>
      </c>
      <c r="M29758" s="277" t="s">
        <v>736</v>
      </c>
      <c r="N29758" s="278"/>
      <c r="O29758" s="279">
        <f>O29757*O29754</f>
        <v>-0.31750026547285198</v>
      </c>
      <c r="P29758" s="274"/>
      <c r="Q29758" s="274" t="s">
        <v>356</v>
      </c>
      <c r="R29758" s="274" t="s">
        <v>857</v>
      </c>
      <c r="S29758" s="274" t="s">
        <v>858</v>
      </c>
      <c r="T29758" s="274" t="s">
        <v>169</v>
      </c>
      <c r="U29758" s="274" t="str">
        <f t="shared" si="2874"/>
        <v>RS</v>
      </c>
      <c r="V29758" s="274" t="str">
        <f t="shared" si="2875"/>
        <v>LTG</v>
      </c>
      <c r="W29758" s="274" t="str">
        <f t="shared" si="2876"/>
        <v>LEDD</v>
      </c>
      <c r="X29758" s="274" t="str">
        <f t="shared" si="2877"/>
        <v>V12-210101</v>
      </c>
    </row>
    <row r="29759" spans="1:24" ht="15" customHeight="1" x14ac:dyDescent="0.35">
      <c r="A29759" s="267" t="str">
        <f t="shared" si="2879"/>
        <v>Residential_Retail Products_Online Marketplace_Electric_Lighting_Single-Family/Multifamily_LED Specialty Lamp, Directional_2025, Year 1 Install_0_9W_Remaining Year kWh</v>
      </c>
      <c r="B29759" s="267" t="str">
        <f t="shared" si="2878"/>
        <v>Residential_Retail Products_Online Marketplace_Electric_Lighting_Single-Family/Multifamily_LED Specialty Lamp, Directional_2025, Year 1 Install_0_9W</v>
      </c>
      <c r="C29759" s="269" t="s">
        <v>1</v>
      </c>
      <c r="D29759" s="269" t="s">
        <v>24</v>
      </c>
      <c r="E29759" s="269" t="s">
        <v>1996</v>
      </c>
      <c r="F29759" s="269" t="s">
        <v>663</v>
      </c>
      <c r="G29759" s="269" t="s">
        <v>822</v>
      </c>
      <c r="H29759" s="269" t="s">
        <v>920</v>
      </c>
      <c r="I29759" s="269" t="s">
        <v>517</v>
      </c>
      <c r="J29759" s="269" t="s">
        <v>455</v>
      </c>
      <c r="K29759" s="269">
        <v>0</v>
      </c>
      <c r="L29759" s="270" t="s">
        <v>928</v>
      </c>
      <c r="M29759" s="277" t="s">
        <v>695</v>
      </c>
      <c r="N29759" s="278"/>
      <c r="O29759" s="279">
        <f>((O29742-O29743)/1000)*O29747*(1-O29744)*O29745*O29746</f>
        <v>23.485058435300001</v>
      </c>
      <c r="P29759" s="274"/>
      <c r="Q29759" s="274" t="s">
        <v>356</v>
      </c>
      <c r="R29759" s="274" t="s">
        <v>857</v>
      </c>
      <c r="S29759" s="274" t="s">
        <v>858</v>
      </c>
      <c r="T29759" s="274" t="s">
        <v>169</v>
      </c>
      <c r="U29759" s="274" t="str">
        <f t="shared" si="2874"/>
        <v>RS</v>
      </c>
      <c r="V29759" s="274" t="str">
        <f t="shared" si="2875"/>
        <v>LTG</v>
      </c>
      <c r="W29759" s="274" t="str">
        <f t="shared" si="2876"/>
        <v>LEDD</v>
      </c>
      <c r="X29759" s="274" t="str">
        <f t="shared" si="2877"/>
        <v>V12-210101</v>
      </c>
    </row>
    <row r="29760" spans="1:24" ht="15" customHeight="1" x14ac:dyDescent="0.35">
      <c r="A29760" s="267" t="str">
        <f t="shared" si="2879"/>
        <v>Residential_Retail Products_Online Marketplace_Electric_Lighting_Single-Family/Multifamily_LED Specialty Lamp, Directional_2025, Year 1 Install_0_9W_kWh Saved per Unit</v>
      </c>
      <c r="B29760" s="267" t="str">
        <f t="shared" si="2878"/>
        <v>Residential_Retail Products_Online Marketplace_Electric_Lighting_Single-Family/Multifamily_LED Specialty Lamp, Directional_2025, Year 1 Install_0_9W</v>
      </c>
      <c r="C29760" s="269" t="s">
        <v>1</v>
      </c>
      <c r="D29760" s="269" t="s">
        <v>24</v>
      </c>
      <c r="E29760" s="269" t="s">
        <v>1996</v>
      </c>
      <c r="F29760" s="269" t="s">
        <v>663</v>
      </c>
      <c r="G29760" s="269" t="s">
        <v>822</v>
      </c>
      <c r="H29760" s="269" t="s">
        <v>920</v>
      </c>
      <c r="I29760" s="269" t="s">
        <v>517</v>
      </c>
      <c r="J29760" s="269" t="s">
        <v>455</v>
      </c>
      <c r="K29760" s="269">
        <v>0</v>
      </c>
      <c r="L29760" s="270" t="s">
        <v>928</v>
      </c>
      <c r="M29760" s="277" t="s">
        <v>696</v>
      </c>
      <c r="N29760" s="278"/>
      <c r="O29760" s="279">
        <f>O29759*O29754</f>
        <v>14.091035061179999</v>
      </c>
      <c r="P29760" s="274"/>
      <c r="Q29760" s="274" t="s">
        <v>356</v>
      </c>
      <c r="R29760" s="274" t="s">
        <v>857</v>
      </c>
      <c r="S29760" s="274" t="s">
        <v>858</v>
      </c>
      <c r="T29760" s="274" t="s">
        <v>169</v>
      </c>
      <c r="U29760" s="274" t="str">
        <f t="shared" si="2874"/>
        <v>RS</v>
      </c>
      <c r="V29760" s="274" t="str">
        <f t="shared" si="2875"/>
        <v>LTG</v>
      </c>
      <c r="W29760" s="274" t="str">
        <f t="shared" si="2876"/>
        <v>LEDD</v>
      </c>
      <c r="X29760" s="274" t="str">
        <f t="shared" si="2877"/>
        <v>V12-210101</v>
      </c>
    </row>
    <row r="29761" spans="1:24" ht="15" customHeight="1" x14ac:dyDescent="0.35">
      <c r="A29761" s="267" t="str">
        <f t="shared" si="2879"/>
        <v>Residential_Retail Products_Online Marketplace_Electric_Lighting_Single-Family/Multifamily_LED Specialty Lamp, Directional_2025, Year 1 Install_0_9W_Remaining Year kW</v>
      </c>
      <c r="B29761" s="267" t="str">
        <f t="shared" si="2878"/>
        <v>Residential_Retail Products_Online Marketplace_Electric_Lighting_Single-Family/Multifamily_LED Specialty Lamp, Directional_2025, Year 1 Install_0_9W</v>
      </c>
      <c r="C29761" s="269" t="s">
        <v>1</v>
      </c>
      <c r="D29761" s="269" t="s">
        <v>24</v>
      </c>
      <c r="E29761" s="269" t="s">
        <v>1996</v>
      </c>
      <c r="F29761" s="269" t="s">
        <v>663</v>
      </c>
      <c r="G29761" s="269" t="s">
        <v>822</v>
      </c>
      <c r="H29761" s="269" t="s">
        <v>920</v>
      </c>
      <c r="I29761" s="269" t="s">
        <v>517</v>
      </c>
      <c r="J29761" s="269" t="s">
        <v>455</v>
      </c>
      <c r="K29761" s="269">
        <v>0</v>
      </c>
      <c r="L29761" s="270" t="s">
        <v>928</v>
      </c>
      <c r="M29761" s="277" t="s">
        <v>697</v>
      </c>
      <c r="N29761" s="278"/>
      <c r="O29761" s="279">
        <f>((O29742-O29743)/1000)*O29747*(1-O29744)*O29750*O29751</f>
        <v>3.5132634586499999E-3</v>
      </c>
      <c r="P29761" s="274"/>
      <c r="Q29761" s="274" t="s">
        <v>356</v>
      </c>
      <c r="R29761" s="274" t="s">
        <v>857</v>
      </c>
      <c r="S29761" s="274" t="s">
        <v>858</v>
      </c>
      <c r="T29761" s="274" t="s">
        <v>169</v>
      </c>
      <c r="U29761" s="274" t="str">
        <f t="shared" si="2874"/>
        <v>RS</v>
      </c>
      <c r="V29761" s="274" t="str">
        <f t="shared" si="2875"/>
        <v>LTG</v>
      </c>
      <c r="W29761" s="274" t="str">
        <f t="shared" si="2876"/>
        <v>LEDD</v>
      </c>
      <c r="X29761" s="274" t="str">
        <f t="shared" si="2877"/>
        <v>V12-210101</v>
      </c>
    </row>
    <row r="29762" spans="1:24" ht="15" customHeight="1" x14ac:dyDescent="0.35">
      <c r="A29762" s="267" t="str">
        <f t="shared" si="2879"/>
        <v>Residential_Retail Products_Online Marketplace_Electric_Lighting_Single-Family/Multifamily_LED Specialty Lamp, Directional_2025, Year 1 Install_0_9W_Coincident Peak kW Saved per Unit</v>
      </c>
      <c r="B29762" s="267" t="str">
        <f t="shared" si="2878"/>
        <v>Residential_Retail Products_Online Marketplace_Electric_Lighting_Single-Family/Multifamily_LED Specialty Lamp, Directional_2025, Year 1 Install_0_9W</v>
      </c>
      <c r="C29762" s="269" t="s">
        <v>1</v>
      </c>
      <c r="D29762" s="269" t="s">
        <v>24</v>
      </c>
      <c r="E29762" s="269" t="s">
        <v>1996</v>
      </c>
      <c r="F29762" s="269" t="s">
        <v>663</v>
      </c>
      <c r="G29762" s="269" t="s">
        <v>822</v>
      </c>
      <c r="H29762" s="269" t="s">
        <v>920</v>
      </c>
      <c r="I29762" s="269" t="s">
        <v>517</v>
      </c>
      <c r="J29762" s="269" t="s">
        <v>455</v>
      </c>
      <c r="K29762" s="269">
        <v>0</v>
      </c>
      <c r="L29762" s="270" t="s">
        <v>928</v>
      </c>
      <c r="M29762" s="277" t="s">
        <v>698</v>
      </c>
      <c r="N29762" s="278"/>
      <c r="O29762" s="279">
        <f>O29761*O29754</f>
        <v>2.1079580751899997E-3</v>
      </c>
      <c r="P29762" s="274"/>
      <c r="Q29762" s="274" t="s">
        <v>356</v>
      </c>
      <c r="R29762" s="274" t="s">
        <v>857</v>
      </c>
      <c r="S29762" s="274" t="s">
        <v>858</v>
      </c>
      <c r="T29762" s="274" t="s">
        <v>169</v>
      </c>
      <c r="U29762" s="274" t="str">
        <f t="shared" si="2874"/>
        <v>RS</v>
      </c>
      <c r="V29762" s="274" t="str">
        <f t="shared" si="2875"/>
        <v>LTG</v>
      </c>
      <c r="W29762" s="274" t="str">
        <f t="shared" si="2876"/>
        <v>LEDD</v>
      </c>
      <c r="X29762" s="274" t="str">
        <f t="shared" si="2877"/>
        <v>V12-210101</v>
      </c>
    </row>
    <row r="29763" spans="1:24" ht="15" customHeight="1" x14ac:dyDescent="0.35">
      <c r="A29763" s="267" t="str">
        <f t="shared" si="2879"/>
        <v>Residential_Retail Products_Online Marketplace_Electric_Lighting_Single-Family/Multifamily_LED Specialty Lamp, Directional_2025, Year 1 Install_0_9W_Remaining Life</v>
      </c>
      <c r="B29763" s="267" t="str">
        <f t="shared" si="2878"/>
        <v>Residential_Retail Products_Online Marketplace_Electric_Lighting_Single-Family/Multifamily_LED Specialty Lamp, Directional_2025, Year 1 Install_0_9W</v>
      </c>
      <c r="C29763" s="269" t="s">
        <v>1</v>
      </c>
      <c r="D29763" s="269" t="s">
        <v>24</v>
      </c>
      <c r="E29763" s="269" t="s">
        <v>1996</v>
      </c>
      <c r="F29763" s="269" t="s">
        <v>663</v>
      </c>
      <c r="G29763" s="269" t="s">
        <v>822</v>
      </c>
      <c r="H29763" s="269" t="s">
        <v>920</v>
      </c>
      <c r="I29763" s="269" t="s">
        <v>517</v>
      </c>
      <c r="J29763" s="269" t="s">
        <v>455</v>
      </c>
      <c r="K29763" s="269">
        <v>0</v>
      </c>
      <c r="L29763" s="270" t="s">
        <v>928</v>
      </c>
      <c r="M29763" s="277" t="s">
        <v>699</v>
      </c>
      <c r="N29763" s="278"/>
      <c r="O29763" s="279">
        <v>4</v>
      </c>
      <c r="P29763" s="274"/>
      <c r="Q29763" s="274" t="s">
        <v>356</v>
      </c>
      <c r="R29763" s="274" t="s">
        <v>857</v>
      </c>
      <c r="S29763" s="274" t="s">
        <v>858</v>
      </c>
      <c r="T29763" s="274" t="s">
        <v>169</v>
      </c>
      <c r="U29763" s="274" t="str">
        <f t="shared" si="2874"/>
        <v>RS</v>
      </c>
      <c r="V29763" s="274" t="str">
        <f t="shared" si="2875"/>
        <v>LTG</v>
      </c>
      <c r="W29763" s="274" t="str">
        <f t="shared" si="2876"/>
        <v>LEDD</v>
      </c>
      <c r="X29763" s="274" t="str">
        <f t="shared" si="2877"/>
        <v>V12-210101</v>
      </c>
    </row>
    <row r="29764" spans="1:24" ht="15" customHeight="1" x14ac:dyDescent="0.35">
      <c r="A29764" s="267" t="str">
        <f t="shared" si="2879"/>
        <v>Residential_Retail Products_Online Marketplace_Electric_Lighting_Single-Family/Multifamily_LED Specialty Lamp, Directional_2025, Year 1 Install_0_9W_Lifetime (years)</v>
      </c>
      <c r="B29764" s="267" t="str">
        <f t="shared" si="2878"/>
        <v>Residential_Retail Products_Online Marketplace_Electric_Lighting_Single-Family/Multifamily_LED Specialty Lamp, Directional_2025, Year 1 Install_0_9W</v>
      </c>
      <c r="C29764" s="269" t="s">
        <v>1</v>
      </c>
      <c r="D29764" s="269" t="s">
        <v>24</v>
      </c>
      <c r="E29764" s="269" t="s">
        <v>1996</v>
      </c>
      <c r="F29764" s="269" t="s">
        <v>663</v>
      </c>
      <c r="G29764" s="269" t="s">
        <v>822</v>
      </c>
      <c r="H29764" s="269" t="s">
        <v>920</v>
      </c>
      <c r="I29764" s="269" t="s">
        <v>517</v>
      </c>
      <c r="J29764" s="269" t="s">
        <v>455</v>
      </c>
      <c r="K29764" s="269">
        <v>0</v>
      </c>
      <c r="L29764" s="270" t="s">
        <v>928</v>
      </c>
      <c r="M29764" s="277" t="s">
        <v>700</v>
      </c>
      <c r="N29764" s="278"/>
      <c r="O29764" s="279">
        <v>10</v>
      </c>
      <c r="P29764" s="274"/>
      <c r="Q29764" s="274" t="s">
        <v>356</v>
      </c>
      <c r="R29764" s="274" t="s">
        <v>857</v>
      </c>
      <c r="S29764" s="274" t="s">
        <v>858</v>
      </c>
      <c r="T29764" s="274" t="s">
        <v>169</v>
      </c>
      <c r="U29764" s="274" t="str">
        <f t="shared" si="2874"/>
        <v>RS</v>
      </c>
      <c r="V29764" s="274" t="str">
        <f t="shared" si="2875"/>
        <v>LTG</v>
      </c>
      <c r="W29764" s="274" t="str">
        <f t="shared" si="2876"/>
        <v>LEDD</v>
      </c>
      <c r="X29764" s="274" t="str">
        <f t="shared" si="2877"/>
        <v>V12-210101</v>
      </c>
    </row>
    <row r="29765" spans="1:24" ht="15" customHeight="1" x14ac:dyDescent="0.35">
      <c r="A29765" s="267" t="str">
        <f t="shared" si="2879"/>
        <v>Residential_Retail Products_Online Marketplace_Electric_Lighting_Single-Family/Multifamily_LED Specialty Lamp, Directional_2025, Year 1 Install_0_9W_Incremental Cost</v>
      </c>
      <c r="B29765" s="267" t="str">
        <f t="shared" si="2878"/>
        <v>Residential_Retail Products_Online Marketplace_Electric_Lighting_Single-Family/Multifamily_LED Specialty Lamp, Directional_2025, Year 1 Install_0_9W</v>
      </c>
      <c r="C29765" s="269" t="s">
        <v>1</v>
      </c>
      <c r="D29765" s="269" t="s">
        <v>24</v>
      </c>
      <c r="E29765" s="269" t="s">
        <v>1996</v>
      </c>
      <c r="F29765" s="269" t="s">
        <v>663</v>
      </c>
      <c r="G29765" s="269" t="s">
        <v>822</v>
      </c>
      <c r="H29765" s="269" t="s">
        <v>920</v>
      </c>
      <c r="I29765" s="269" t="s">
        <v>517</v>
      </c>
      <c r="J29765" s="269" t="s">
        <v>455</v>
      </c>
      <c r="K29765" s="269">
        <v>0</v>
      </c>
      <c r="L29765" s="270" t="s">
        <v>928</v>
      </c>
      <c r="M29765" s="277" t="s">
        <v>701</v>
      </c>
      <c r="N29765" s="280"/>
      <c r="O29765" s="281">
        <v>1.65</v>
      </c>
      <c r="P29765" s="274" t="s">
        <v>643</v>
      </c>
      <c r="Q29765" s="274" t="s">
        <v>356</v>
      </c>
      <c r="R29765" s="274" t="s">
        <v>857</v>
      </c>
      <c r="S29765" s="274" t="s">
        <v>858</v>
      </c>
      <c r="T29765" s="274" t="s">
        <v>169</v>
      </c>
      <c r="U29765" s="274" t="str">
        <f t="shared" si="2874"/>
        <v>RS</v>
      </c>
      <c r="V29765" s="274" t="str">
        <f t="shared" si="2875"/>
        <v>LTG</v>
      </c>
      <c r="W29765" s="274" t="str">
        <f t="shared" si="2876"/>
        <v>LEDD</v>
      </c>
      <c r="X29765" s="274" t="str">
        <f t="shared" si="2877"/>
        <v>V12-210101</v>
      </c>
    </row>
    <row r="29766" spans="1:24" ht="15" customHeight="1" x14ac:dyDescent="0.35">
      <c r="A29766" s="267" t="str">
        <f t="shared" si="2879"/>
        <v>Residential_Retail Products_Online Marketplace_Electric_Lighting_Single-Family/Multifamily_LED Specialty Lamp, Directional_2025, Year 1 Install_0_9W_</v>
      </c>
      <c r="B29766" s="267" t="str">
        <f t="shared" si="2878"/>
        <v>Residential_Retail Products_Online Marketplace_Electric_Lighting_Single-Family/Multifamily_LED Specialty Lamp, Directional_2025, Year 1 Install_0_9W</v>
      </c>
      <c r="C29766" s="269" t="s">
        <v>1</v>
      </c>
      <c r="D29766" s="269" t="s">
        <v>24</v>
      </c>
      <c r="E29766" s="269" t="s">
        <v>1996</v>
      </c>
      <c r="F29766" s="269" t="s">
        <v>663</v>
      </c>
      <c r="G29766" s="269" t="s">
        <v>822</v>
      </c>
      <c r="H29766" s="269" t="s">
        <v>920</v>
      </c>
      <c r="I29766" s="269" t="s">
        <v>517</v>
      </c>
      <c r="J29766" s="269" t="s">
        <v>455</v>
      </c>
      <c r="K29766" s="269">
        <v>0</v>
      </c>
      <c r="L29766" s="270" t="s">
        <v>928</v>
      </c>
      <c r="P29766" s="274"/>
      <c r="Q29766" s="274"/>
      <c r="R29766" s="274"/>
      <c r="S29766" s="274"/>
      <c r="T29766" s="274"/>
      <c r="U29766" s="274" t="str">
        <f t="shared" si="2874"/>
        <v>ERROR</v>
      </c>
      <c r="V29766" s="274" t="str">
        <f t="shared" si="2875"/>
        <v/>
      </c>
      <c r="W29766" s="274" t="str">
        <f t="shared" si="2876"/>
        <v/>
      </c>
      <c r="X29766" s="274" t="str">
        <f t="shared" si="2877"/>
        <v/>
      </c>
    </row>
    <row r="29767" spans="1:24" ht="15" customHeight="1" x14ac:dyDescent="0.35">
      <c r="A29767" s="267" t="str">
        <f t="shared" si="2879"/>
        <v xml:space="preserve">Residential_Retail Products_Online Marketplace_Electric_Lighting_Single-Family/Multifamily_LED Specialty Lamp, Directional_2025, Year 2 Install_0_9W_Watts_base </v>
      </c>
      <c r="B29767" s="267" t="str">
        <f t="shared" si="2878"/>
        <v>Residential_Retail Products_Online Marketplace_Electric_Lighting_Single-Family/Multifamily_LED Specialty Lamp, Directional_2025, Year 2 Install_0_9W</v>
      </c>
      <c r="C29767" s="269" t="s">
        <v>1</v>
      </c>
      <c r="D29767" s="269" t="s">
        <v>24</v>
      </c>
      <c r="E29767" s="269" t="s">
        <v>1996</v>
      </c>
      <c r="F29767" s="269" t="s">
        <v>663</v>
      </c>
      <c r="G29767" s="269" t="s">
        <v>822</v>
      </c>
      <c r="H29767" s="269" t="s">
        <v>920</v>
      </c>
      <c r="I29767" s="269" t="s">
        <v>517</v>
      </c>
      <c r="J29767" s="269" t="s">
        <v>930</v>
      </c>
      <c r="K29767" s="269">
        <v>0</v>
      </c>
      <c r="L29767" s="270" t="s">
        <v>928</v>
      </c>
      <c r="M29767" s="271" t="s">
        <v>825</v>
      </c>
      <c r="N29767" s="272"/>
      <c r="O29767" s="272">
        <v>50</v>
      </c>
      <c r="P29767" s="274"/>
      <c r="Q29767" s="274" t="s">
        <v>356</v>
      </c>
      <c r="R29767" s="274" t="s">
        <v>857</v>
      </c>
      <c r="S29767" s="274" t="s">
        <v>858</v>
      </c>
      <c r="T29767" s="274" t="s">
        <v>169</v>
      </c>
      <c r="U29767" s="274" t="str">
        <f t="shared" si="2874"/>
        <v>RS</v>
      </c>
      <c r="V29767" s="274" t="str">
        <f t="shared" si="2875"/>
        <v>LTG</v>
      </c>
      <c r="W29767" s="274" t="str">
        <f t="shared" si="2876"/>
        <v>LEDD</v>
      </c>
      <c r="X29767" s="274" t="str">
        <f t="shared" si="2877"/>
        <v>V12-210101</v>
      </c>
    </row>
    <row r="29768" spans="1:24" ht="15" customHeight="1" x14ac:dyDescent="0.35">
      <c r="A29768" s="267" t="str">
        <f t="shared" si="2879"/>
        <v>Residential_Retail Products_Online Marketplace_Electric_Lighting_Single-Family/Multifamily_LED Specialty Lamp, Directional_2025, Year 2 Install_0_9W_Watts_EE</v>
      </c>
      <c r="B29768" s="267" t="str">
        <f t="shared" si="2878"/>
        <v>Residential_Retail Products_Online Marketplace_Electric_Lighting_Single-Family/Multifamily_LED Specialty Lamp, Directional_2025, Year 2 Install_0_9W</v>
      </c>
      <c r="C29768" s="269" t="s">
        <v>1</v>
      </c>
      <c r="D29768" s="269" t="s">
        <v>24</v>
      </c>
      <c r="E29768" s="269" t="s">
        <v>1996</v>
      </c>
      <c r="F29768" s="269" t="s">
        <v>663</v>
      </c>
      <c r="G29768" s="269" t="s">
        <v>822</v>
      </c>
      <c r="H29768" s="269" t="s">
        <v>920</v>
      </c>
      <c r="I29768" s="269" t="s">
        <v>517</v>
      </c>
      <c r="J29768" s="269" t="s">
        <v>930</v>
      </c>
      <c r="K29768" s="269">
        <v>0</v>
      </c>
      <c r="L29768" s="270" t="s">
        <v>928</v>
      </c>
      <c r="M29768" s="271" t="s">
        <v>828</v>
      </c>
      <c r="N29768" s="272"/>
      <c r="O29768" s="272">
        <v>9</v>
      </c>
      <c r="P29768" s="274"/>
      <c r="Q29768" s="274" t="s">
        <v>356</v>
      </c>
      <c r="R29768" s="274" t="s">
        <v>857</v>
      </c>
      <c r="S29768" s="274" t="s">
        <v>858</v>
      </c>
      <c r="T29768" s="274" t="s">
        <v>169</v>
      </c>
      <c r="U29768" s="274" t="str">
        <f t="shared" si="2874"/>
        <v>RS</v>
      </c>
      <c r="V29768" s="274" t="str">
        <f t="shared" si="2875"/>
        <v>LTG</v>
      </c>
      <c r="W29768" s="274" t="str">
        <f t="shared" si="2876"/>
        <v>LEDD</v>
      </c>
      <c r="X29768" s="274" t="str">
        <f t="shared" si="2877"/>
        <v>V12-210101</v>
      </c>
    </row>
    <row r="29769" spans="1:24" ht="15" customHeight="1" x14ac:dyDescent="0.35">
      <c r="A29769" s="267" t="str">
        <f t="shared" si="2879"/>
        <v>Residential_Retail Products_Online Marketplace_Electric_Lighting_Single-Family/Multifamily_LED Specialty Lamp, Directional_2025, Year 2 Install_0_9W_Leakage</v>
      </c>
      <c r="B29769" s="267" t="str">
        <f t="shared" si="2878"/>
        <v>Residential_Retail Products_Online Marketplace_Electric_Lighting_Single-Family/Multifamily_LED Specialty Lamp, Directional_2025, Year 2 Install_0_9W</v>
      </c>
      <c r="C29769" s="269" t="s">
        <v>1</v>
      </c>
      <c r="D29769" s="269" t="s">
        <v>24</v>
      </c>
      <c r="E29769" s="269" t="s">
        <v>1996</v>
      </c>
      <c r="F29769" s="269" t="s">
        <v>663</v>
      </c>
      <c r="G29769" s="269" t="s">
        <v>822</v>
      </c>
      <c r="H29769" s="269" t="s">
        <v>920</v>
      </c>
      <c r="I29769" s="269" t="s">
        <v>517</v>
      </c>
      <c r="J29769" s="269" t="s">
        <v>930</v>
      </c>
      <c r="K29769" s="269">
        <v>0</v>
      </c>
      <c r="L29769" s="270" t="s">
        <v>928</v>
      </c>
      <c r="M29769" s="271" t="s">
        <v>829</v>
      </c>
      <c r="N29769" s="272"/>
      <c r="O29769" s="272">
        <v>0.13100000000000001</v>
      </c>
      <c r="P29769" s="274" t="s">
        <v>1013</v>
      </c>
      <c r="Q29769" s="274" t="s">
        <v>356</v>
      </c>
      <c r="R29769" s="274" t="s">
        <v>857</v>
      </c>
      <c r="S29769" s="274" t="s">
        <v>858</v>
      </c>
      <c r="T29769" s="274" t="s">
        <v>169</v>
      </c>
      <c r="U29769" s="274" t="str">
        <f t="shared" si="2874"/>
        <v>RS</v>
      </c>
      <c r="V29769" s="274" t="str">
        <f t="shared" si="2875"/>
        <v>LTG</v>
      </c>
      <c r="W29769" s="274" t="str">
        <f t="shared" si="2876"/>
        <v>LEDD</v>
      </c>
      <c r="X29769" s="274" t="str">
        <f t="shared" si="2877"/>
        <v>V12-210101</v>
      </c>
    </row>
    <row r="29770" spans="1:24" ht="15" customHeight="1" x14ac:dyDescent="0.35">
      <c r="A29770" s="267" t="str">
        <f t="shared" si="2879"/>
        <v>Residential_Retail Products_Online Marketplace_Electric_Lighting_Single-Family/Multifamily_LED Specialty Lamp, Directional_2025, Year 2 Install_0_9W_Hours</v>
      </c>
      <c r="B29770" s="267" t="str">
        <f t="shared" si="2878"/>
        <v>Residential_Retail Products_Online Marketplace_Electric_Lighting_Single-Family/Multifamily_LED Specialty Lamp, Directional_2025, Year 2 Install_0_9W</v>
      </c>
      <c r="C29770" s="269" t="s">
        <v>1</v>
      </c>
      <c r="D29770" s="269" t="s">
        <v>24</v>
      </c>
      <c r="E29770" s="269" t="s">
        <v>1996</v>
      </c>
      <c r="F29770" s="269" t="s">
        <v>663</v>
      </c>
      <c r="G29770" s="269" t="s">
        <v>822</v>
      </c>
      <c r="H29770" s="269" t="s">
        <v>920</v>
      </c>
      <c r="I29770" s="269" t="s">
        <v>517</v>
      </c>
      <c r="J29770" s="269" t="s">
        <v>930</v>
      </c>
      <c r="K29770" s="269">
        <v>0</v>
      </c>
      <c r="L29770" s="270" t="s">
        <v>928</v>
      </c>
      <c r="M29770" s="271" t="s">
        <v>831</v>
      </c>
      <c r="N29770" s="272"/>
      <c r="O29770" s="272">
        <v>763</v>
      </c>
      <c r="P29770" s="274" t="s">
        <v>850</v>
      </c>
      <c r="Q29770" s="274" t="s">
        <v>356</v>
      </c>
      <c r="R29770" s="274" t="s">
        <v>857</v>
      </c>
      <c r="S29770" s="274" t="s">
        <v>858</v>
      </c>
      <c r="T29770" s="274" t="s">
        <v>169</v>
      </c>
      <c r="U29770" s="274" t="str">
        <f t="shared" si="2874"/>
        <v>RS</v>
      </c>
      <c r="V29770" s="274" t="str">
        <f t="shared" si="2875"/>
        <v>LTG</v>
      </c>
      <c r="W29770" s="274" t="str">
        <f t="shared" si="2876"/>
        <v>LEDD</v>
      </c>
      <c r="X29770" s="274" t="str">
        <f t="shared" si="2877"/>
        <v>V12-210101</v>
      </c>
    </row>
    <row r="29771" spans="1:24" ht="15" customHeight="1" x14ac:dyDescent="0.35">
      <c r="A29771" s="267" t="str">
        <f t="shared" si="2879"/>
        <v>Residential_Retail Products_Online Marketplace_Electric_Lighting_Single-Family/Multifamily_LED Specialty Lamp, Directional_2025, Year 2 Install_0_9W_WHFe</v>
      </c>
      <c r="B29771" s="267" t="str">
        <f t="shared" si="2878"/>
        <v>Residential_Retail Products_Online Marketplace_Electric_Lighting_Single-Family/Multifamily_LED Specialty Lamp, Directional_2025, Year 2 Install_0_9W</v>
      </c>
      <c r="C29771" s="269" t="s">
        <v>1</v>
      </c>
      <c r="D29771" s="269" t="s">
        <v>24</v>
      </c>
      <c r="E29771" s="269" t="s">
        <v>1996</v>
      </c>
      <c r="F29771" s="269" t="s">
        <v>663</v>
      </c>
      <c r="G29771" s="269" t="s">
        <v>822</v>
      </c>
      <c r="H29771" s="269" t="s">
        <v>920</v>
      </c>
      <c r="I29771" s="269" t="s">
        <v>517</v>
      </c>
      <c r="J29771" s="269" t="s">
        <v>930</v>
      </c>
      <c r="K29771" s="269">
        <v>0</v>
      </c>
      <c r="L29771" s="270" t="s">
        <v>928</v>
      </c>
      <c r="M29771" s="271" t="s">
        <v>833</v>
      </c>
      <c r="N29771" s="272"/>
      <c r="O29771" s="272">
        <v>1.06</v>
      </c>
      <c r="P29771" s="274" t="s">
        <v>851</v>
      </c>
      <c r="Q29771" s="274" t="s">
        <v>356</v>
      </c>
      <c r="R29771" s="274" t="s">
        <v>857</v>
      </c>
      <c r="S29771" s="274" t="s">
        <v>858</v>
      </c>
      <c r="T29771" s="274" t="s">
        <v>169</v>
      </c>
      <c r="U29771" s="274" t="str">
        <f t="shared" si="2874"/>
        <v>RS</v>
      </c>
      <c r="V29771" s="274" t="str">
        <f t="shared" si="2875"/>
        <v>LTG</v>
      </c>
      <c r="W29771" s="274" t="str">
        <f t="shared" si="2876"/>
        <v>LEDD</v>
      </c>
      <c r="X29771" s="274" t="str">
        <f t="shared" si="2877"/>
        <v>V12-210101</v>
      </c>
    </row>
    <row r="29772" spans="1:24" ht="15" customHeight="1" x14ac:dyDescent="0.35">
      <c r="A29772" s="267" t="str">
        <f t="shared" si="2879"/>
        <v>Residential_Retail Products_Online Marketplace_Electric_Lighting_Single-Family/Multifamily_LED Specialty Lamp, Directional_2025, Year 2 Install_0_9W_ISR</v>
      </c>
      <c r="B29772" s="267" t="str">
        <f t="shared" si="2878"/>
        <v>Residential_Retail Products_Online Marketplace_Electric_Lighting_Single-Family/Multifamily_LED Specialty Lamp, Directional_2025, Year 2 Install_0_9W</v>
      </c>
      <c r="C29772" s="269" t="s">
        <v>1</v>
      </c>
      <c r="D29772" s="269" t="s">
        <v>24</v>
      </c>
      <c r="E29772" s="269" t="s">
        <v>1996</v>
      </c>
      <c r="F29772" s="269" t="s">
        <v>663</v>
      </c>
      <c r="G29772" s="269" t="s">
        <v>822</v>
      </c>
      <c r="H29772" s="269" t="s">
        <v>920</v>
      </c>
      <c r="I29772" s="269" t="s">
        <v>517</v>
      </c>
      <c r="J29772" s="269" t="s">
        <v>930</v>
      </c>
      <c r="K29772" s="269">
        <v>0</v>
      </c>
      <c r="L29772" s="270" t="s">
        <v>928</v>
      </c>
      <c r="M29772" s="271" t="s">
        <v>791</v>
      </c>
      <c r="N29772" s="272"/>
      <c r="O29772" s="272">
        <v>8.8999999999999996E-2</v>
      </c>
      <c r="P29772" s="274" t="s">
        <v>438</v>
      </c>
      <c r="Q29772" s="274" t="s">
        <v>356</v>
      </c>
      <c r="R29772" s="274" t="s">
        <v>857</v>
      </c>
      <c r="S29772" s="274" t="s">
        <v>858</v>
      </c>
      <c r="T29772" s="274" t="s">
        <v>169</v>
      </c>
      <c r="U29772" s="274" t="str">
        <f t="shared" si="2874"/>
        <v>RS</v>
      </c>
      <c r="V29772" s="274" t="str">
        <f t="shared" si="2875"/>
        <v>LTG</v>
      </c>
      <c r="W29772" s="274" t="str">
        <f t="shared" si="2876"/>
        <v>LEDD</v>
      </c>
      <c r="X29772" s="274" t="str">
        <f t="shared" si="2877"/>
        <v>V12-210101</v>
      </c>
    </row>
    <row r="29773" spans="1:24" ht="15" customHeight="1" x14ac:dyDescent="0.35">
      <c r="A29773" s="267" t="str">
        <f t="shared" si="2879"/>
        <v>Residential_Retail Products_Online Marketplace_Electric_Lighting_Single-Family/Multifamily_LED Specialty Lamp, Directional_2025, Year 2 Install_0_9W_HF</v>
      </c>
      <c r="B29773" s="267" t="str">
        <f t="shared" si="2878"/>
        <v>Residential_Retail Products_Online Marketplace_Electric_Lighting_Single-Family/Multifamily_LED Specialty Lamp, Directional_2025, Year 2 Install_0_9W</v>
      </c>
      <c r="C29773" s="269" t="s">
        <v>1</v>
      </c>
      <c r="D29773" s="269" t="s">
        <v>24</v>
      </c>
      <c r="E29773" s="269" t="s">
        <v>1996</v>
      </c>
      <c r="F29773" s="269" t="s">
        <v>663</v>
      </c>
      <c r="G29773" s="269" t="s">
        <v>822</v>
      </c>
      <c r="H29773" s="269" t="s">
        <v>920</v>
      </c>
      <c r="I29773" s="269" t="s">
        <v>517</v>
      </c>
      <c r="J29773" s="269" t="s">
        <v>930</v>
      </c>
      <c r="K29773" s="269">
        <v>0</v>
      </c>
      <c r="L29773" s="270" t="s">
        <v>928</v>
      </c>
      <c r="M29773" s="271" t="s">
        <v>835</v>
      </c>
      <c r="N29773" s="272"/>
      <c r="O29773" s="272">
        <v>0.49</v>
      </c>
      <c r="P29773" s="274" t="s">
        <v>852</v>
      </c>
      <c r="Q29773" s="274" t="s">
        <v>356</v>
      </c>
      <c r="R29773" s="274" t="s">
        <v>857</v>
      </c>
      <c r="S29773" s="274" t="s">
        <v>858</v>
      </c>
      <c r="T29773" s="274" t="s">
        <v>169</v>
      </c>
      <c r="U29773" s="274" t="str">
        <f t="shared" si="2874"/>
        <v>RS</v>
      </c>
      <c r="V29773" s="274" t="str">
        <f t="shared" si="2875"/>
        <v>LTG</v>
      </c>
      <c r="W29773" s="274" t="str">
        <f t="shared" si="2876"/>
        <v>LEDD</v>
      </c>
      <c r="X29773" s="274" t="str">
        <f t="shared" si="2877"/>
        <v>V12-210101</v>
      </c>
    </row>
    <row r="29774" spans="1:24" ht="15" customHeight="1" x14ac:dyDescent="0.35">
      <c r="A29774" s="267" t="str">
        <f t="shared" si="2879"/>
        <v>Residential_Retail Products_Online Marketplace_Electric_Lighting_Single-Family/Multifamily_LED Specialty Lamp, Directional_2025, Year 2 Install_0_9W_ηHeat</v>
      </c>
      <c r="B29774" s="267" t="str">
        <f t="shared" si="2878"/>
        <v>Residential_Retail Products_Online Marketplace_Electric_Lighting_Single-Family/Multifamily_LED Specialty Lamp, Directional_2025, Year 2 Install_0_9W</v>
      </c>
      <c r="C29774" s="269" t="s">
        <v>1</v>
      </c>
      <c r="D29774" s="269" t="s">
        <v>24</v>
      </c>
      <c r="E29774" s="269" t="s">
        <v>1996</v>
      </c>
      <c r="F29774" s="269" t="s">
        <v>663</v>
      </c>
      <c r="G29774" s="269" t="s">
        <v>822</v>
      </c>
      <c r="H29774" s="269" t="s">
        <v>920</v>
      </c>
      <c r="I29774" s="269" t="s">
        <v>517</v>
      </c>
      <c r="J29774" s="269" t="s">
        <v>930</v>
      </c>
      <c r="K29774" s="269">
        <v>0</v>
      </c>
      <c r="L29774" s="270" t="s">
        <v>928</v>
      </c>
      <c r="M29774" s="271" t="s">
        <v>836</v>
      </c>
      <c r="N29774" s="272"/>
      <c r="O29774" s="272">
        <v>1.28</v>
      </c>
      <c r="P29774" s="274" t="s">
        <v>837</v>
      </c>
      <c r="Q29774" s="274" t="s">
        <v>356</v>
      </c>
      <c r="R29774" s="274" t="s">
        <v>857</v>
      </c>
      <c r="S29774" s="274" t="s">
        <v>858</v>
      </c>
      <c r="T29774" s="274" t="s">
        <v>169</v>
      </c>
      <c r="U29774" s="274" t="str">
        <f t="shared" si="2874"/>
        <v>RS</v>
      </c>
      <c r="V29774" s="274" t="str">
        <f t="shared" si="2875"/>
        <v>LTG</v>
      </c>
      <c r="W29774" s="274" t="str">
        <f t="shared" si="2876"/>
        <v>LEDD</v>
      </c>
      <c r="X29774" s="274" t="str">
        <f t="shared" si="2877"/>
        <v>V12-210101</v>
      </c>
    </row>
    <row r="29775" spans="1:24" ht="15" customHeight="1" x14ac:dyDescent="0.35">
      <c r="A29775" s="267" t="str">
        <f t="shared" si="2879"/>
        <v>Residential_Retail Products_Online Marketplace_Electric_Lighting_Single-Family/Multifamily_LED Specialty Lamp, Directional_2025, Year 2 Install_0_9W_WHFd</v>
      </c>
      <c r="B29775" s="267" t="str">
        <f t="shared" si="2878"/>
        <v>Residential_Retail Products_Online Marketplace_Electric_Lighting_Single-Family/Multifamily_LED Specialty Lamp, Directional_2025, Year 2 Install_0_9W</v>
      </c>
      <c r="C29775" s="269" t="s">
        <v>1</v>
      </c>
      <c r="D29775" s="269" t="s">
        <v>24</v>
      </c>
      <c r="E29775" s="269" t="s">
        <v>1996</v>
      </c>
      <c r="F29775" s="269" t="s">
        <v>663</v>
      </c>
      <c r="G29775" s="269" t="s">
        <v>822</v>
      </c>
      <c r="H29775" s="269" t="s">
        <v>920</v>
      </c>
      <c r="I29775" s="269" t="s">
        <v>517</v>
      </c>
      <c r="J29775" s="269" t="s">
        <v>930</v>
      </c>
      <c r="K29775" s="269">
        <v>0</v>
      </c>
      <c r="L29775" s="270" t="s">
        <v>928</v>
      </c>
      <c r="M29775" s="271" t="s">
        <v>838</v>
      </c>
      <c r="N29775" s="272"/>
      <c r="O29775" s="272">
        <v>1.1100000000000001</v>
      </c>
      <c r="P29775" s="274" t="s">
        <v>853</v>
      </c>
      <c r="Q29775" s="274" t="s">
        <v>356</v>
      </c>
      <c r="R29775" s="274" t="s">
        <v>857</v>
      </c>
      <c r="S29775" s="274" t="s">
        <v>858</v>
      </c>
      <c r="T29775" s="274" t="s">
        <v>169</v>
      </c>
      <c r="U29775" s="274" t="str">
        <f t="shared" si="2874"/>
        <v>RS</v>
      </c>
      <c r="V29775" s="274" t="str">
        <f t="shared" si="2875"/>
        <v>LTG</v>
      </c>
      <c r="W29775" s="274" t="str">
        <f t="shared" si="2876"/>
        <v>LEDD</v>
      </c>
      <c r="X29775" s="274" t="str">
        <f t="shared" si="2877"/>
        <v>V12-210101</v>
      </c>
    </row>
    <row r="29776" spans="1:24" ht="15" customHeight="1" x14ac:dyDescent="0.35">
      <c r="A29776" s="267" t="str">
        <f t="shared" si="2879"/>
        <v>Residential_Retail Products_Online Marketplace_Electric_Lighting_Single-Family/Multifamily_LED Specialty Lamp, Directional_2025, Year 2 Install_0_9W_CF</v>
      </c>
      <c r="B29776" s="267" t="str">
        <f t="shared" si="2878"/>
        <v>Residential_Retail Products_Online Marketplace_Electric_Lighting_Single-Family/Multifamily_LED Specialty Lamp, Directional_2025, Year 2 Install_0_9W</v>
      </c>
      <c r="C29776" s="269" t="s">
        <v>1</v>
      </c>
      <c r="D29776" s="269" t="s">
        <v>24</v>
      </c>
      <c r="E29776" s="269" t="s">
        <v>1996</v>
      </c>
      <c r="F29776" s="269" t="s">
        <v>663</v>
      </c>
      <c r="G29776" s="269" t="s">
        <v>822</v>
      </c>
      <c r="H29776" s="269" t="s">
        <v>920</v>
      </c>
      <c r="I29776" s="269" t="s">
        <v>517</v>
      </c>
      <c r="J29776" s="269" t="s">
        <v>930</v>
      </c>
      <c r="K29776" s="269">
        <v>0</v>
      </c>
      <c r="L29776" s="270" t="s">
        <v>928</v>
      </c>
      <c r="M29776" s="271" t="s">
        <v>684</v>
      </c>
      <c r="N29776" s="272"/>
      <c r="O29776" s="272">
        <v>0.109</v>
      </c>
      <c r="P29776" s="274" t="s">
        <v>854</v>
      </c>
      <c r="Q29776" s="274" t="s">
        <v>356</v>
      </c>
      <c r="R29776" s="274" t="s">
        <v>857</v>
      </c>
      <c r="S29776" s="274" t="s">
        <v>858</v>
      </c>
      <c r="T29776" s="274" t="s">
        <v>169</v>
      </c>
      <c r="U29776" s="274" t="str">
        <f t="shared" si="2874"/>
        <v>RS</v>
      </c>
      <c r="V29776" s="274" t="str">
        <f t="shared" si="2875"/>
        <v>LTG</v>
      </c>
      <c r="W29776" s="274" t="str">
        <f t="shared" si="2876"/>
        <v>LEDD</v>
      </c>
      <c r="X29776" s="274" t="str">
        <f t="shared" si="2877"/>
        <v>V12-210101</v>
      </c>
    </row>
    <row r="29777" spans="1:24" ht="15" customHeight="1" x14ac:dyDescent="0.35">
      <c r="A29777" s="267" t="str">
        <f t="shared" si="2879"/>
        <v>Residential_Retail Products_Online Marketplace_Electric_Lighting_Single-Family/Multifamily_LED Specialty Lamp, Directional_2025, Year 2 Install_0_9W_ηHeat</v>
      </c>
      <c r="B29777" s="267" t="str">
        <f t="shared" si="2878"/>
        <v>Residential_Retail Products_Online Marketplace_Electric_Lighting_Single-Family/Multifamily_LED Specialty Lamp, Directional_2025, Year 2 Install_0_9W</v>
      </c>
      <c r="C29777" s="269" t="s">
        <v>1</v>
      </c>
      <c r="D29777" s="269" t="s">
        <v>24</v>
      </c>
      <c r="E29777" s="269" t="s">
        <v>1996</v>
      </c>
      <c r="F29777" s="269" t="s">
        <v>663</v>
      </c>
      <c r="G29777" s="269" t="s">
        <v>822</v>
      </c>
      <c r="H29777" s="269" t="s">
        <v>920</v>
      </c>
      <c r="I29777" s="269" t="s">
        <v>517</v>
      </c>
      <c r="J29777" s="269" t="s">
        <v>930</v>
      </c>
      <c r="K29777" s="269">
        <v>0</v>
      </c>
      <c r="L29777" s="270" t="s">
        <v>928</v>
      </c>
      <c r="M29777" s="271" t="s">
        <v>836</v>
      </c>
      <c r="N29777" s="272"/>
      <c r="O29777" s="272">
        <v>0.7</v>
      </c>
      <c r="P29777" s="274"/>
      <c r="Q29777" s="274" t="s">
        <v>356</v>
      </c>
      <c r="R29777" s="274" t="s">
        <v>857</v>
      </c>
      <c r="S29777" s="274" t="s">
        <v>858</v>
      </c>
      <c r="T29777" s="274" t="s">
        <v>169</v>
      </c>
      <c r="U29777" s="274" t="str">
        <f t="shared" si="2874"/>
        <v>RS</v>
      </c>
      <c r="V29777" s="274" t="str">
        <f t="shared" si="2875"/>
        <v>LTG</v>
      </c>
      <c r="W29777" s="274" t="str">
        <f t="shared" si="2876"/>
        <v>LEDD</v>
      </c>
      <c r="X29777" s="274" t="str">
        <f t="shared" si="2877"/>
        <v>V12-210101</v>
      </c>
    </row>
    <row r="29778" spans="1:24" ht="15" customHeight="1" x14ac:dyDescent="0.35">
      <c r="A29778" s="267" t="str">
        <f t="shared" si="2879"/>
        <v>Residential_Retail Products_Online Marketplace_Electric_Lighting_Single-Family/Multifamily_LED Specialty Lamp, Directional_2025, Year 2 Install_0_9W_Conversion</v>
      </c>
      <c r="B29778" s="267" t="str">
        <f t="shared" si="2878"/>
        <v>Residential_Retail Products_Online Marketplace_Electric_Lighting_Single-Family/Multifamily_LED Specialty Lamp, Directional_2025, Year 2 Install_0_9W</v>
      </c>
      <c r="C29778" s="269" t="s">
        <v>1</v>
      </c>
      <c r="D29778" s="269" t="s">
        <v>24</v>
      </c>
      <c r="E29778" s="269" t="s">
        <v>1996</v>
      </c>
      <c r="F29778" s="269" t="s">
        <v>663</v>
      </c>
      <c r="G29778" s="269" t="s">
        <v>822</v>
      </c>
      <c r="H29778" s="269" t="s">
        <v>920</v>
      </c>
      <c r="I29778" s="269" t="s">
        <v>517</v>
      </c>
      <c r="J29778" s="269" t="s">
        <v>930</v>
      </c>
      <c r="K29778" s="269">
        <v>0</v>
      </c>
      <c r="L29778" s="270" t="s">
        <v>928</v>
      </c>
      <c r="M29778" s="271" t="s">
        <v>839</v>
      </c>
      <c r="N29778" s="272"/>
      <c r="O29778" s="272">
        <v>3.4119999999999998E-2</v>
      </c>
      <c r="P29778" s="274"/>
      <c r="Q29778" s="274" t="s">
        <v>356</v>
      </c>
      <c r="R29778" s="274" t="s">
        <v>857</v>
      </c>
      <c r="S29778" s="274" t="s">
        <v>858</v>
      </c>
      <c r="T29778" s="274" t="s">
        <v>169</v>
      </c>
      <c r="U29778" s="274" t="str">
        <f t="shared" si="2874"/>
        <v>RS</v>
      </c>
      <c r="V29778" s="274" t="str">
        <f t="shared" si="2875"/>
        <v>LTG</v>
      </c>
      <c r="W29778" s="274" t="str">
        <f t="shared" si="2876"/>
        <v>LEDD</v>
      </c>
      <c r="X29778" s="274" t="str">
        <f t="shared" si="2877"/>
        <v>V12-210101</v>
      </c>
    </row>
    <row r="29779" spans="1:24" ht="15" customHeight="1" x14ac:dyDescent="0.35">
      <c r="A29779" s="267" t="str">
        <f t="shared" si="2879"/>
        <v>Residential_Retail Products_Online Marketplace_Electric_Lighting_Single-Family/Multifamily_LED Specialty Lamp, Directional_2025, Year 2 Install_0_9W_Mid-Life Adjustment</v>
      </c>
      <c r="B29779" s="267" t="str">
        <f t="shared" si="2878"/>
        <v>Residential_Retail Products_Online Marketplace_Electric_Lighting_Single-Family/Multifamily_LED Specialty Lamp, Directional_2025, Year 2 Install_0_9W</v>
      </c>
      <c r="C29779" s="269" t="s">
        <v>1</v>
      </c>
      <c r="D29779" s="269" t="s">
        <v>24</v>
      </c>
      <c r="E29779" s="269" t="s">
        <v>1996</v>
      </c>
      <c r="F29779" s="269" t="s">
        <v>663</v>
      </c>
      <c r="G29779" s="269" t="s">
        <v>822</v>
      </c>
      <c r="H29779" s="269" t="s">
        <v>920</v>
      </c>
      <c r="I29779" s="269" t="s">
        <v>517</v>
      </c>
      <c r="J29779" s="269" t="s">
        <v>930</v>
      </c>
      <c r="K29779" s="269">
        <v>0</v>
      </c>
      <c r="L29779" s="270" t="s">
        <v>928</v>
      </c>
      <c r="M29779" s="271" t="s">
        <v>840</v>
      </c>
      <c r="N29779" s="272"/>
      <c r="O29779" s="272">
        <v>0.6</v>
      </c>
      <c r="P29779" s="274" t="s">
        <v>643</v>
      </c>
      <c r="Q29779" s="274" t="s">
        <v>356</v>
      </c>
      <c r="R29779" s="274" t="s">
        <v>857</v>
      </c>
      <c r="S29779" s="274" t="s">
        <v>858</v>
      </c>
      <c r="T29779" s="274" t="s">
        <v>169</v>
      </c>
      <c r="U29779" s="274" t="str">
        <f t="shared" si="2874"/>
        <v>RS</v>
      </c>
      <c r="V29779" s="274" t="str">
        <f t="shared" si="2875"/>
        <v>LTG</v>
      </c>
      <c r="W29779" s="274" t="str">
        <f t="shared" si="2876"/>
        <v>LEDD</v>
      </c>
      <c r="X29779" s="274" t="str">
        <f t="shared" si="2877"/>
        <v>V12-210101</v>
      </c>
    </row>
    <row r="29780" spans="1:24" ht="15" customHeight="1" x14ac:dyDescent="0.35">
      <c r="A29780" s="267" t="str">
        <f t="shared" si="2879"/>
        <v>Residential_Retail Products_Online Marketplace_Electric_Lighting_Single-Family/Multifamily_LED Specialty Lamp, Directional_2025, Year 2 Install_0_9W_Remaining Year kWh Heating Penalty</v>
      </c>
      <c r="B29780" s="267" t="str">
        <f t="shared" si="2878"/>
        <v>Residential_Retail Products_Online Marketplace_Electric_Lighting_Single-Family/Multifamily_LED Specialty Lamp, Directional_2025, Year 2 Install_0_9W</v>
      </c>
      <c r="C29780" s="269" t="s">
        <v>1</v>
      </c>
      <c r="D29780" s="269" t="s">
        <v>24</v>
      </c>
      <c r="E29780" s="269" t="s">
        <v>1996</v>
      </c>
      <c r="F29780" s="269" t="s">
        <v>663</v>
      </c>
      <c r="G29780" s="269" t="s">
        <v>822</v>
      </c>
      <c r="H29780" s="269" t="s">
        <v>920</v>
      </c>
      <c r="I29780" s="269" t="s">
        <v>517</v>
      </c>
      <c r="J29780" s="269" t="s">
        <v>930</v>
      </c>
      <c r="K29780" s="269">
        <v>0</v>
      </c>
      <c r="L29780" s="270" t="s">
        <v>928</v>
      </c>
      <c r="M29780" s="277" t="s">
        <v>841</v>
      </c>
      <c r="N29780" s="278"/>
      <c r="O29780" s="279">
        <f>-((O29767-O29768)/1000)*O29772*(1-O29769)*O29770*O29771*O29773/O29774</f>
        <v>-0.98177089567046893</v>
      </c>
      <c r="P29780" s="274"/>
      <c r="Q29780" s="274" t="s">
        <v>356</v>
      </c>
      <c r="R29780" s="274" t="s">
        <v>857</v>
      </c>
      <c r="S29780" s="274" t="s">
        <v>858</v>
      </c>
      <c r="T29780" s="274" t="s">
        <v>169</v>
      </c>
      <c r="U29780" s="274" t="str">
        <f t="shared" si="2874"/>
        <v>RS</v>
      </c>
      <c r="V29780" s="274" t="str">
        <f t="shared" si="2875"/>
        <v>LTG</v>
      </c>
      <c r="W29780" s="274" t="str">
        <f t="shared" si="2876"/>
        <v>LEDD</v>
      </c>
      <c r="X29780" s="274" t="str">
        <f t="shared" si="2877"/>
        <v>V12-210101</v>
      </c>
    </row>
    <row r="29781" spans="1:24" ht="15" customHeight="1" x14ac:dyDescent="0.35">
      <c r="A29781" s="267" t="str">
        <f t="shared" si="2879"/>
        <v>Residential_Retail Products_Online Marketplace_Electric_Lighting_Single-Family/Multifamily_LED Specialty Lamp, Directional_2025, Year 2 Install_0_9W_kWh Heating Penalty</v>
      </c>
      <c r="B29781" s="267" t="str">
        <f t="shared" si="2878"/>
        <v>Residential_Retail Products_Online Marketplace_Electric_Lighting_Single-Family/Multifamily_LED Specialty Lamp, Directional_2025, Year 2 Install_0_9W</v>
      </c>
      <c r="C29781" s="269" t="s">
        <v>1</v>
      </c>
      <c r="D29781" s="269" t="s">
        <v>24</v>
      </c>
      <c r="E29781" s="269" t="s">
        <v>1996</v>
      </c>
      <c r="F29781" s="269" t="s">
        <v>663</v>
      </c>
      <c r="G29781" s="269" t="s">
        <v>822</v>
      </c>
      <c r="H29781" s="269" t="s">
        <v>920</v>
      </c>
      <c r="I29781" s="269" t="s">
        <v>517</v>
      </c>
      <c r="J29781" s="269" t="s">
        <v>930</v>
      </c>
      <c r="K29781" s="269">
        <v>0</v>
      </c>
      <c r="L29781" s="270" t="s">
        <v>928</v>
      </c>
      <c r="M29781" s="277" t="s">
        <v>842</v>
      </c>
      <c r="N29781" s="278"/>
      <c r="O29781" s="279">
        <f>O29780*O29779</f>
        <v>-0.58906253740228132</v>
      </c>
      <c r="P29781" s="274"/>
      <c r="Q29781" s="274" t="s">
        <v>356</v>
      </c>
      <c r="R29781" s="274" t="s">
        <v>857</v>
      </c>
      <c r="S29781" s="274" t="s">
        <v>858</v>
      </c>
      <c r="T29781" s="274" t="s">
        <v>169</v>
      </c>
      <c r="U29781" s="274" t="str">
        <f t="shared" si="2874"/>
        <v>RS</v>
      </c>
      <c r="V29781" s="274" t="str">
        <f t="shared" si="2875"/>
        <v>LTG</v>
      </c>
      <c r="W29781" s="274" t="str">
        <f t="shared" si="2876"/>
        <v>LEDD</v>
      </c>
      <c r="X29781" s="274" t="str">
        <f t="shared" si="2877"/>
        <v>V12-210101</v>
      </c>
    </row>
    <row r="29782" spans="1:24" ht="15" customHeight="1" x14ac:dyDescent="0.35">
      <c r="A29782" s="267" t="str">
        <f t="shared" si="2879"/>
        <v>Residential_Retail Products_Online Marketplace_Electric_Lighting_Single-Family/Multifamily_LED Specialty Lamp, Directional_2025, Year 2 Install_0_9W_Remaining Year Therm Heating Penalty</v>
      </c>
      <c r="B29782" s="267" t="str">
        <f t="shared" si="2878"/>
        <v>Residential_Retail Products_Online Marketplace_Electric_Lighting_Single-Family/Multifamily_LED Specialty Lamp, Directional_2025, Year 2 Install_0_9W</v>
      </c>
      <c r="C29782" s="269" t="s">
        <v>1</v>
      </c>
      <c r="D29782" s="269" t="s">
        <v>24</v>
      </c>
      <c r="E29782" s="269" t="s">
        <v>1996</v>
      </c>
      <c r="F29782" s="269" t="s">
        <v>663</v>
      </c>
      <c r="G29782" s="269" t="s">
        <v>822</v>
      </c>
      <c r="H29782" s="269" t="s">
        <v>920</v>
      </c>
      <c r="I29782" s="269" t="s">
        <v>517</v>
      </c>
      <c r="J29782" s="269" t="s">
        <v>930</v>
      </c>
      <c r="K29782" s="269">
        <v>0</v>
      </c>
      <c r="L29782" s="270" t="s">
        <v>928</v>
      </c>
      <c r="M29782" s="277" t="s">
        <v>843</v>
      </c>
      <c r="N29782" s="278"/>
      <c r="O29782" s="279">
        <f>-((O29767-O29768)/1000)*O29772*(1-O29769)*O29770*O29778*O29773/O29777</f>
        <v>-5.7786346885651999E-2</v>
      </c>
      <c r="P29782" s="274"/>
      <c r="Q29782" s="274" t="s">
        <v>356</v>
      </c>
      <c r="R29782" s="274" t="s">
        <v>857</v>
      </c>
      <c r="S29782" s="274" t="s">
        <v>858</v>
      </c>
      <c r="T29782" s="274" t="s">
        <v>169</v>
      </c>
      <c r="U29782" s="274" t="str">
        <f t="shared" si="2874"/>
        <v>RS</v>
      </c>
      <c r="V29782" s="274" t="str">
        <f t="shared" si="2875"/>
        <v>LTG</v>
      </c>
      <c r="W29782" s="274" t="str">
        <f t="shared" si="2876"/>
        <v>LEDD</v>
      </c>
      <c r="X29782" s="274" t="str">
        <f t="shared" si="2877"/>
        <v>V12-210101</v>
      </c>
    </row>
    <row r="29783" spans="1:24" ht="15" customHeight="1" x14ac:dyDescent="0.35">
      <c r="A29783" s="267" t="str">
        <f t="shared" si="2879"/>
        <v>Residential_Retail Products_Online Marketplace_Electric_Lighting_Single-Family/Multifamily_LED Specialty Lamp, Directional_2025, Year 2 Install_0_9W_Therm Heating Penalty</v>
      </c>
      <c r="B29783" s="267" t="str">
        <f t="shared" si="2878"/>
        <v>Residential_Retail Products_Online Marketplace_Electric_Lighting_Single-Family/Multifamily_LED Specialty Lamp, Directional_2025, Year 2 Install_0_9W</v>
      </c>
      <c r="C29783" s="269" t="s">
        <v>1</v>
      </c>
      <c r="D29783" s="269" t="s">
        <v>24</v>
      </c>
      <c r="E29783" s="269" t="s">
        <v>1996</v>
      </c>
      <c r="F29783" s="269" t="s">
        <v>663</v>
      </c>
      <c r="G29783" s="269" t="s">
        <v>822</v>
      </c>
      <c r="H29783" s="269" t="s">
        <v>920</v>
      </c>
      <c r="I29783" s="269" t="s">
        <v>517</v>
      </c>
      <c r="J29783" s="269" t="s">
        <v>930</v>
      </c>
      <c r="K29783" s="269">
        <v>0</v>
      </c>
      <c r="L29783" s="270" t="s">
        <v>928</v>
      </c>
      <c r="M29783" s="277" t="s">
        <v>736</v>
      </c>
      <c r="N29783" s="278"/>
      <c r="O29783" s="279">
        <f>O29782*O29779</f>
        <v>-3.4671808131391195E-2</v>
      </c>
      <c r="P29783" s="274"/>
      <c r="Q29783" s="274" t="s">
        <v>356</v>
      </c>
      <c r="R29783" s="274" t="s">
        <v>857</v>
      </c>
      <c r="S29783" s="274" t="s">
        <v>858</v>
      </c>
      <c r="T29783" s="274" t="s">
        <v>169</v>
      </c>
      <c r="U29783" s="274" t="str">
        <f t="shared" si="2874"/>
        <v>RS</v>
      </c>
      <c r="V29783" s="274" t="str">
        <f t="shared" si="2875"/>
        <v>LTG</v>
      </c>
      <c r="W29783" s="274" t="str">
        <f t="shared" si="2876"/>
        <v>LEDD</v>
      </c>
      <c r="X29783" s="274" t="str">
        <f t="shared" si="2877"/>
        <v>V12-210101</v>
      </c>
    </row>
    <row r="29784" spans="1:24" ht="15" customHeight="1" x14ac:dyDescent="0.35">
      <c r="A29784" s="267" t="str">
        <f t="shared" si="2879"/>
        <v>Residential_Retail Products_Online Marketplace_Electric_Lighting_Single-Family/Multifamily_LED Specialty Lamp, Directional_2025, Year 2 Install_0_9W_Remaining Year kWh</v>
      </c>
      <c r="B29784" s="267" t="str">
        <f t="shared" si="2878"/>
        <v>Residential_Retail Products_Online Marketplace_Electric_Lighting_Single-Family/Multifamily_LED Specialty Lamp, Directional_2025, Year 2 Install_0_9W</v>
      </c>
      <c r="C29784" s="269" t="s">
        <v>1</v>
      </c>
      <c r="D29784" s="269" t="s">
        <v>24</v>
      </c>
      <c r="E29784" s="269" t="s">
        <v>1996</v>
      </c>
      <c r="F29784" s="269" t="s">
        <v>663</v>
      </c>
      <c r="G29784" s="269" t="s">
        <v>822</v>
      </c>
      <c r="H29784" s="269" t="s">
        <v>920</v>
      </c>
      <c r="I29784" s="269" t="s">
        <v>517</v>
      </c>
      <c r="J29784" s="269" t="s">
        <v>930</v>
      </c>
      <c r="K29784" s="269">
        <v>0</v>
      </c>
      <c r="L29784" s="270" t="s">
        <v>928</v>
      </c>
      <c r="M29784" s="277" t="s">
        <v>695</v>
      </c>
      <c r="N29784" s="278"/>
      <c r="O29784" s="279">
        <f>((O29767-O29768)/1000)*O29772*(1-O29769)*O29770*O29771</f>
        <v>2.5646260131800003</v>
      </c>
      <c r="P29784" s="274"/>
      <c r="Q29784" s="274" t="s">
        <v>356</v>
      </c>
      <c r="R29784" s="274" t="s">
        <v>857</v>
      </c>
      <c r="S29784" s="274" t="s">
        <v>858</v>
      </c>
      <c r="T29784" s="274" t="s">
        <v>169</v>
      </c>
      <c r="U29784" s="274" t="str">
        <f t="shared" si="2874"/>
        <v>RS</v>
      </c>
      <c r="V29784" s="274" t="str">
        <f t="shared" si="2875"/>
        <v>LTG</v>
      </c>
      <c r="W29784" s="274" t="str">
        <f t="shared" si="2876"/>
        <v>LEDD</v>
      </c>
      <c r="X29784" s="274" t="str">
        <f t="shared" si="2877"/>
        <v>V12-210101</v>
      </c>
    </row>
    <row r="29785" spans="1:24" ht="15" customHeight="1" x14ac:dyDescent="0.35">
      <c r="A29785" s="267" t="str">
        <f t="shared" si="2879"/>
        <v>Residential_Retail Products_Online Marketplace_Electric_Lighting_Single-Family/Multifamily_LED Specialty Lamp, Directional_2025, Year 2 Install_0_9W_kWh Saved per Unit</v>
      </c>
      <c r="B29785" s="267" t="str">
        <f t="shared" si="2878"/>
        <v>Residential_Retail Products_Online Marketplace_Electric_Lighting_Single-Family/Multifamily_LED Specialty Lamp, Directional_2025, Year 2 Install_0_9W</v>
      </c>
      <c r="C29785" s="269" t="s">
        <v>1</v>
      </c>
      <c r="D29785" s="269" t="s">
        <v>24</v>
      </c>
      <c r="E29785" s="269" t="s">
        <v>1996</v>
      </c>
      <c r="F29785" s="269" t="s">
        <v>663</v>
      </c>
      <c r="G29785" s="269" t="s">
        <v>822</v>
      </c>
      <c r="H29785" s="269" t="s">
        <v>920</v>
      </c>
      <c r="I29785" s="269" t="s">
        <v>517</v>
      </c>
      <c r="J29785" s="269" t="s">
        <v>930</v>
      </c>
      <c r="K29785" s="269">
        <v>0</v>
      </c>
      <c r="L29785" s="270" t="s">
        <v>928</v>
      </c>
      <c r="M29785" s="277" t="s">
        <v>696</v>
      </c>
      <c r="N29785" s="278"/>
      <c r="O29785" s="279">
        <f>O29784*O29779</f>
        <v>1.5387756079080002</v>
      </c>
      <c r="P29785" s="274"/>
      <c r="Q29785" s="274" t="s">
        <v>356</v>
      </c>
      <c r="R29785" s="274" t="s">
        <v>857</v>
      </c>
      <c r="S29785" s="274" t="s">
        <v>858</v>
      </c>
      <c r="T29785" s="274" t="s">
        <v>169</v>
      </c>
      <c r="U29785" s="274" t="str">
        <f t="shared" si="2874"/>
        <v>RS</v>
      </c>
      <c r="V29785" s="274" t="str">
        <f t="shared" si="2875"/>
        <v>LTG</v>
      </c>
      <c r="W29785" s="274" t="str">
        <f t="shared" si="2876"/>
        <v>LEDD</v>
      </c>
      <c r="X29785" s="274" t="str">
        <f t="shared" si="2877"/>
        <v>V12-210101</v>
      </c>
    </row>
    <row r="29786" spans="1:24" ht="15" customHeight="1" x14ac:dyDescent="0.35">
      <c r="A29786" s="267" t="str">
        <f t="shared" si="2879"/>
        <v>Residential_Retail Products_Online Marketplace_Electric_Lighting_Single-Family/Multifamily_LED Specialty Lamp, Directional_2025, Year 2 Install_0_9W_Remaining Year kW</v>
      </c>
      <c r="B29786" s="267" t="str">
        <f t="shared" si="2878"/>
        <v>Residential_Retail Products_Online Marketplace_Electric_Lighting_Single-Family/Multifamily_LED Specialty Lamp, Directional_2025, Year 2 Install_0_9W</v>
      </c>
      <c r="C29786" s="269" t="s">
        <v>1</v>
      </c>
      <c r="D29786" s="269" t="s">
        <v>24</v>
      </c>
      <c r="E29786" s="269" t="s">
        <v>1996</v>
      </c>
      <c r="F29786" s="269" t="s">
        <v>663</v>
      </c>
      <c r="G29786" s="269" t="s">
        <v>822</v>
      </c>
      <c r="H29786" s="269" t="s">
        <v>920</v>
      </c>
      <c r="I29786" s="269" t="s">
        <v>517</v>
      </c>
      <c r="J29786" s="269" t="s">
        <v>930</v>
      </c>
      <c r="K29786" s="269">
        <v>0</v>
      </c>
      <c r="L29786" s="270" t="s">
        <v>928</v>
      </c>
      <c r="M29786" s="277" t="s">
        <v>697</v>
      </c>
      <c r="N29786" s="278"/>
      <c r="O29786" s="279">
        <f>((O29767-O29768)/1000)*O29772*(1-O29769)*O29775*O29776</f>
        <v>3.8365699118999999E-4</v>
      </c>
      <c r="P29786" s="274"/>
      <c r="Q29786" s="274" t="s">
        <v>356</v>
      </c>
      <c r="R29786" s="274" t="s">
        <v>857</v>
      </c>
      <c r="S29786" s="274" t="s">
        <v>858</v>
      </c>
      <c r="T29786" s="274" t="s">
        <v>169</v>
      </c>
      <c r="U29786" s="274" t="str">
        <f t="shared" si="2874"/>
        <v>RS</v>
      </c>
      <c r="V29786" s="274" t="str">
        <f t="shared" si="2875"/>
        <v>LTG</v>
      </c>
      <c r="W29786" s="274" t="str">
        <f t="shared" si="2876"/>
        <v>LEDD</v>
      </c>
      <c r="X29786" s="274" t="str">
        <f t="shared" si="2877"/>
        <v>V12-210101</v>
      </c>
    </row>
    <row r="29787" spans="1:24" ht="15" customHeight="1" x14ac:dyDescent="0.35">
      <c r="A29787" s="267" t="str">
        <f t="shared" si="2879"/>
        <v>Residential_Retail Products_Online Marketplace_Electric_Lighting_Single-Family/Multifamily_LED Specialty Lamp, Directional_2025, Year 2 Install_0_9W_Coincident Peak kW Saved per Unit</v>
      </c>
      <c r="B29787" s="267" t="str">
        <f t="shared" si="2878"/>
        <v>Residential_Retail Products_Online Marketplace_Electric_Lighting_Single-Family/Multifamily_LED Specialty Lamp, Directional_2025, Year 2 Install_0_9W</v>
      </c>
      <c r="C29787" s="269" t="s">
        <v>1</v>
      </c>
      <c r="D29787" s="269" t="s">
        <v>24</v>
      </c>
      <c r="E29787" s="269" t="s">
        <v>1996</v>
      </c>
      <c r="F29787" s="269" t="s">
        <v>663</v>
      </c>
      <c r="G29787" s="269" t="s">
        <v>822</v>
      </c>
      <c r="H29787" s="269" t="s">
        <v>920</v>
      </c>
      <c r="I29787" s="269" t="s">
        <v>517</v>
      </c>
      <c r="J29787" s="269" t="s">
        <v>930</v>
      </c>
      <c r="K29787" s="269">
        <v>0</v>
      </c>
      <c r="L29787" s="270" t="s">
        <v>928</v>
      </c>
      <c r="M29787" s="277" t="s">
        <v>698</v>
      </c>
      <c r="N29787" s="278"/>
      <c r="O29787" s="279">
        <f>O29786*O29779</f>
        <v>2.3019419471399999E-4</v>
      </c>
      <c r="P29787" s="274"/>
      <c r="Q29787" s="274" t="s">
        <v>356</v>
      </c>
      <c r="R29787" s="274" t="s">
        <v>857</v>
      </c>
      <c r="S29787" s="274" t="s">
        <v>858</v>
      </c>
      <c r="T29787" s="274" t="s">
        <v>169</v>
      </c>
      <c r="U29787" s="274" t="str">
        <f t="shared" si="2874"/>
        <v>RS</v>
      </c>
      <c r="V29787" s="274" t="str">
        <f t="shared" si="2875"/>
        <v>LTG</v>
      </c>
      <c r="W29787" s="274" t="str">
        <f t="shared" si="2876"/>
        <v>LEDD</v>
      </c>
      <c r="X29787" s="274" t="str">
        <f t="shared" si="2877"/>
        <v>V12-210101</v>
      </c>
    </row>
    <row r="29788" spans="1:24" ht="15" customHeight="1" x14ac:dyDescent="0.35">
      <c r="A29788" s="267" t="str">
        <f t="shared" si="2879"/>
        <v>Residential_Retail Products_Online Marketplace_Electric_Lighting_Single-Family/Multifamily_LED Specialty Lamp, Directional_2025, Year 2 Install_0_9W_Remaining Life</v>
      </c>
      <c r="B29788" s="267" t="str">
        <f t="shared" si="2878"/>
        <v>Residential_Retail Products_Online Marketplace_Electric_Lighting_Single-Family/Multifamily_LED Specialty Lamp, Directional_2025, Year 2 Install_0_9W</v>
      </c>
      <c r="C29788" s="269" t="s">
        <v>1</v>
      </c>
      <c r="D29788" s="269" t="s">
        <v>24</v>
      </c>
      <c r="E29788" s="269" t="s">
        <v>1996</v>
      </c>
      <c r="F29788" s="269" t="s">
        <v>663</v>
      </c>
      <c r="G29788" s="269" t="s">
        <v>822</v>
      </c>
      <c r="H29788" s="269" t="s">
        <v>920</v>
      </c>
      <c r="I29788" s="269" t="s">
        <v>517</v>
      </c>
      <c r="J29788" s="269" t="s">
        <v>930</v>
      </c>
      <c r="K29788" s="269">
        <v>0</v>
      </c>
      <c r="L29788" s="270" t="s">
        <v>928</v>
      </c>
      <c r="M29788" s="277" t="s">
        <v>699</v>
      </c>
      <c r="N29788" s="278"/>
      <c r="O29788" s="279">
        <v>4</v>
      </c>
      <c r="P29788" s="274"/>
      <c r="Q29788" s="274" t="s">
        <v>356</v>
      </c>
      <c r="R29788" s="274" t="s">
        <v>857</v>
      </c>
      <c r="S29788" s="274" t="s">
        <v>858</v>
      </c>
      <c r="T29788" s="274" t="s">
        <v>169</v>
      </c>
      <c r="U29788" s="274" t="str">
        <f t="shared" si="2874"/>
        <v>RS</v>
      </c>
      <c r="V29788" s="274" t="str">
        <f t="shared" si="2875"/>
        <v>LTG</v>
      </c>
      <c r="W29788" s="274" t="str">
        <f t="shared" si="2876"/>
        <v>LEDD</v>
      </c>
      <c r="X29788" s="274" t="str">
        <f t="shared" si="2877"/>
        <v>V12-210101</v>
      </c>
    </row>
    <row r="29789" spans="1:24" ht="15" customHeight="1" x14ac:dyDescent="0.35">
      <c r="A29789" s="267" t="str">
        <f t="shared" si="2879"/>
        <v>Residential_Retail Products_Online Marketplace_Electric_Lighting_Single-Family/Multifamily_LED Specialty Lamp, Directional_2025, Year 2 Install_0_9W_Lifetime (years)</v>
      </c>
      <c r="B29789" s="267" t="str">
        <f t="shared" si="2878"/>
        <v>Residential_Retail Products_Online Marketplace_Electric_Lighting_Single-Family/Multifamily_LED Specialty Lamp, Directional_2025, Year 2 Install_0_9W</v>
      </c>
      <c r="C29789" s="269" t="s">
        <v>1</v>
      </c>
      <c r="D29789" s="269" t="s">
        <v>24</v>
      </c>
      <c r="E29789" s="269" t="s">
        <v>1996</v>
      </c>
      <c r="F29789" s="269" t="s">
        <v>663</v>
      </c>
      <c r="G29789" s="269" t="s">
        <v>822</v>
      </c>
      <c r="H29789" s="269" t="s">
        <v>920</v>
      </c>
      <c r="I29789" s="269" t="s">
        <v>517</v>
      </c>
      <c r="J29789" s="269" t="s">
        <v>930</v>
      </c>
      <c r="K29789" s="269">
        <v>0</v>
      </c>
      <c r="L29789" s="270" t="s">
        <v>928</v>
      </c>
      <c r="M29789" s="277" t="s">
        <v>700</v>
      </c>
      <c r="N29789" s="278"/>
      <c r="O29789" s="279">
        <v>10</v>
      </c>
      <c r="P29789" s="274"/>
      <c r="Q29789" s="274" t="s">
        <v>356</v>
      </c>
      <c r="R29789" s="274" t="s">
        <v>857</v>
      </c>
      <c r="S29789" s="274" t="s">
        <v>858</v>
      </c>
      <c r="T29789" s="274" t="s">
        <v>169</v>
      </c>
      <c r="U29789" s="274" t="str">
        <f t="shared" si="2874"/>
        <v>RS</v>
      </c>
      <c r="V29789" s="274" t="str">
        <f t="shared" si="2875"/>
        <v>LTG</v>
      </c>
      <c r="W29789" s="274" t="str">
        <f t="shared" si="2876"/>
        <v>LEDD</v>
      </c>
      <c r="X29789" s="274" t="str">
        <f t="shared" si="2877"/>
        <v>V12-210101</v>
      </c>
    </row>
    <row r="29790" spans="1:24" ht="15" customHeight="1" x14ac:dyDescent="0.35">
      <c r="A29790" s="267" t="str">
        <f t="shared" si="2879"/>
        <v>Residential_Retail Products_Online Marketplace_Electric_Lighting_Single-Family/Multifamily_LED Specialty Lamp, Directional_2025, Year 2 Install_0_9W_Incremental Cost</v>
      </c>
      <c r="B29790" s="267" t="str">
        <f t="shared" si="2878"/>
        <v>Residential_Retail Products_Online Marketplace_Electric_Lighting_Single-Family/Multifamily_LED Specialty Lamp, Directional_2025, Year 2 Install_0_9W</v>
      </c>
      <c r="C29790" s="269" t="s">
        <v>1</v>
      </c>
      <c r="D29790" s="269" t="s">
        <v>24</v>
      </c>
      <c r="E29790" s="269" t="s">
        <v>1996</v>
      </c>
      <c r="F29790" s="269" t="s">
        <v>663</v>
      </c>
      <c r="G29790" s="269" t="s">
        <v>822</v>
      </c>
      <c r="H29790" s="269" t="s">
        <v>920</v>
      </c>
      <c r="I29790" s="269" t="s">
        <v>517</v>
      </c>
      <c r="J29790" s="269" t="s">
        <v>930</v>
      </c>
      <c r="K29790" s="269">
        <v>0</v>
      </c>
      <c r="L29790" s="270" t="s">
        <v>928</v>
      </c>
      <c r="M29790" s="277" t="s">
        <v>701</v>
      </c>
      <c r="N29790" s="280"/>
      <c r="O29790" s="281">
        <v>1.65</v>
      </c>
      <c r="P29790" s="274" t="s">
        <v>643</v>
      </c>
      <c r="Q29790" s="274" t="s">
        <v>356</v>
      </c>
      <c r="R29790" s="274" t="s">
        <v>857</v>
      </c>
      <c r="S29790" s="274" t="s">
        <v>858</v>
      </c>
      <c r="T29790" s="274" t="s">
        <v>169</v>
      </c>
      <c r="U29790" s="274" t="str">
        <f t="shared" si="2874"/>
        <v>RS</v>
      </c>
      <c r="V29790" s="274" t="str">
        <f t="shared" si="2875"/>
        <v>LTG</v>
      </c>
      <c r="W29790" s="274" t="str">
        <f t="shared" si="2876"/>
        <v>LEDD</v>
      </c>
      <c r="X29790" s="274" t="str">
        <f t="shared" si="2877"/>
        <v>V12-210101</v>
      </c>
    </row>
    <row r="29791" spans="1:24" ht="15" customHeight="1" x14ac:dyDescent="0.35">
      <c r="A29791" s="267" t="str">
        <f t="shared" si="2879"/>
        <v>Residential_Retail Products_Online Marketplace_Electric_Lighting_Single-Family/Multifamily_LED Specialty Lamp, Directional_2025, Year 2 Install_0_9W_</v>
      </c>
      <c r="B29791" s="267" t="str">
        <f t="shared" si="2878"/>
        <v>Residential_Retail Products_Online Marketplace_Electric_Lighting_Single-Family/Multifamily_LED Specialty Lamp, Directional_2025, Year 2 Install_0_9W</v>
      </c>
      <c r="C29791" s="269" t="s">
        <v>1</v>
      </c>
      <c r="D29791" s="269" t="s">
        <v>24</v>
      </c>
      <c r="E29791" s="269" t="s">
        <v>1996</v>
      </c>
      <c r="F29791" s="269" t="s">
        <v>663</v>
      </c>
      <c r="G29791" s="269" t="s">
        <v>822</v>
      </c>
      <c r="H29791" s="269" t="s">
        <v>920</v>
      </c>
      <c r="I29791" s="269" t="s">
        <v>517</v>
      </c>
      <c r="J29791" s="269" t="s">
        <v>930</v>
      </c>
      <c r="K29791" s="269">
        <v>0</v>
      </c>
      <c r="L29791" s="270" t="s">
        <v>928</v>
      </c>
      <c r="P29791" s="274"/>
      <c r="Q29791" s="274"/>
      <c r="R29791" s="274"/>
      <c r="S29791" s="274"/>
      <c r="T29791" s="274"/>
      <c r="U29791" s="274" t="str">
        <f t="shared" si="2874"/>
        <v>ERROR</v>
      </c>
      <c r="V29791" s="274" t="str">
        <f t="shared" si="2875"/>
        <v/>
      </c>
      <c r="W29791" s="274" t="str">
        <f t="shared" si="2876"/>
        <v/>
      </c>
      <c r="X29791" s="274" t="str">
        <f t="shared" si="2877"/>
        <v/>
      </c>
    </row>
    <row r="29792" spans="1:24" ht="15" customHeight="1" x14ac:dyDescent="0.35">
      <c r="A29792" s="267" t="str">
        <f t="shared" si="2879"/>
        <v xml:space="preserve">Residential_Retail Products_Online Marketplace_Electric_Lighting_Single-Family/Multifamily_LED Specialty Lamp, Directional_2025, Year 3 Install_0_9W_Watts_base </v>
      </c>
      <c r="B29792" s="267" t="str">
        <f t="shared" si="2878"/>
        <v>Residential_Retail Products_Online Marketplace_Electric_Lighting_Single-Family/Multifamily_LED Specialty Lamp, Directional_2025, Year 3 Install_0_9W</v>
      </c>
      <c r="C29792" s="269" t="s">
        <v>1</v>
      </c>
      <c r="D29792" s="269" t="s">
        <v>24</v>
      </c>
      <c r="E29792" s="269" t="s">
        <v>1996</v>
      </c>
      <c r="F29792" s="269" t="s">
        <v>663</v>
      </c>
      <c r="G29792" s="269" t="s">
        <v>822</v>
      </c>
      <c r="H29792" s="269" t="s">
        <v>920</v>
      </c>
      <c r="I29792" s="269" t="s">
        <v>517</v>
      </c>
      <c r="J29792" s="269" t="s">
        <v>931</v>
      </c>
      <c r="K29792" s="269">
        <v>0</v>
      </c>
      <c r="L29792" s="270" t="s">
        <v>928</v>
      </c>
      <c r="M29792" s="271" t="s">
        <v>825</v>
      </c>
      <c r="N29792" s="272"/>
      <c r="O29792" s="272">
        <v>50</v>
      </c>
      <c r="P29792" s="274"/>
      <c r="Q29792" s="274" t="s">
        <v>356</v>
      </c>
      <c r="R29792" s="274" t="s">
        <v>857</v>
      </c>
      <c r="S29792" s="274" t="s">
        <v>858</v>
      </c>
      <c r="T29792" s="274" t="s">
        <v>169</v>
      </c>
      <c r="U29792" s="274" t="str">
        <f t="shared" si="2874"/>
        <v>RS</v>
      </c>
      <c r="V29792" s="274" t="str">
        <f t="shared" si="2875"/>
        <v>LTG</v>
      </c>
      <c r="W29792" s="274" t="str">
        <f t="shared" si="2876"/>
        <v>LEDD</v>
      </c>
      <c r="X29792" s="274" t="str">
        <f t="shared" si="2877"/>
        <v>V12-210101</v>
      </c>
    </row>
    <row r="29793" spans="1:24" ht="15" customHeight="1" x14ac:dyDescent="0.35">
      <c r="A29793" s="267" t="str">
        <f t="shared" si="2879"/>
        <v>Residential_Retail Products_Online Marketplace_Electric_Lighting_Single-Family/Multifamily_LED Specialty Lamp, Directional_2025, Year 3 Install_0_9W_Watts_EE</v>
      </c>
      <c r="B29793" s="267" t="str">
        <f t="shared" si="2878"/>
        <v>Residential_Retail Products_Online Marketplace_Electric_Lighting_Single-Family/Multifamily_LED Specialty Lamp, Directional_2025, Year 3 Install_0_9W</v>
      </c>
      <c r="C29793" s="269" t="s">
        <v>1</v>
      </c>
      <c r="D29793" s="269" t="s">
        <v>24</v>
      </c>
      <c r="E29793" s="269" t="s">
        <v>1996</v>
      </c>
      <c r="F29793" s="269" t="s">
        <v>663</v>
      </c>
      <c r="G29793" s="269" t="s">
        <v>822</v>
      </c>
      <c r="H29793" s="269" t="s">
        <v>920</v>
      </c>
      <c r="I29793" s="269" t="s">
        <v>517</v>
      </c>
      <c r="J29793" s="269" t="s">
        <v>931</v>
      </c>
      <c r="K29793" s="269">
        <v>0</v>
      </c>
      <c r="L29793" s="270" t="s">
        <v>928</v>
      </c>
      <c r="M29793" s="271" t="s">
        <v>828</v>
      </c>
      <c r="N29793" s="272"/>
      <c r="O29793" s="272">
        <v>9</v>
      </c>
      <c r="P29793" s="274"/>
      <c r="Q29793" s="274" t="s">
        <v>356</v>
      </c>
      <c r="R29793" s="274" t="s">
        <v>857</v>
      </c>
      <c r="S29793" s="274" t="s">
        <v>858</v>
      </c>
      <c r="T29793" s="274" t="s">
        <v>169</v>
      </c>
      <c r="U29793" s="274" t="str">
        <f t="shared" si="2874"/>
        <v>RS</v>
      </c>
      <c r="V29793" s="274" t="str">
        <f t="shared" si="2875"/>
        <v>LTG</v>
      </c>
      <c r="W29793" s="274" t="str">
        <f t="shared" si="2876"/>
        <v>LEDD</v>
      </c>
      <c r="X29793" s="274" t="str">
        <f t="shared" si="2877"/>
        <v>V12-210101</v>
      </c>
    </row>
    <row r="29794" spans="1:24" ht="15" customHeight="1" x14ac:dyDescent="0.35">
      <c r="A29794" s="267" t="str">
        <f t="shared" si="2879"/>
        <v>Residential_Retail Products_Online Marketplace_Electric_Lighting_Single-Family/Multifamily_LED Specialty Lamp, Directional_2025, Year 3 Install_0_9W_Leakage</v>
      </c>
      <c r="B29794" s="267" t="str">
        <f t="shared" si="2878"/>
        <v>Residential_Retail Products_Online Marketplace_Electric_Lighting_Single-Family/Multifamily_LED Specialty Lamp, Directional_2025, Year 3 Install_0_9W</v>
      </c>
      <c r="C29794" s="269" t="s">
        <v>1</v>
      </c>
      <c r="D29794" s="269" t="s">
        <v>24</v>
      </c>
      <c r="E29794" s="269" t="s">
        <v>1996</v>
      </c>
      <c r="F29794" s="269" t="s">
        <v>663</v>
      </c>
      <c r="G29794" s="269" t="s">
        <v>822</v>
      </c>
      <c r="H29794" s="269" t="s">
        <v>920</v>
      </c>
      <c r="I29794" s="269" t="s">
        <v>517</v>
      </c>
      <c r="J29794" s="269" t="s">
        <v>931</v>
      </c>
      <c r="K29794" s="269">
        <v>0</v>
      </c>
      <c r="L29794" s="270" t="s">
        <v>928</v>
      </c>
      <c r="M29794" s="271" t="s">
        <v>829</v>
      </c>
      <c r="N29794" s="272"/>
      <c r="O29794" s="272">
        <v>0.13100000000000001</v>
      </c>
      <c r="P29794" s="274" t="s">
        <v>1013</v>
      </c>
      <c r="Q29794" s="274" t="s">
        <v>356</v>
      </c>
      <c r="R29794" s="274" t="s">
        <v>857</v>
      </c>
      <c r="S29794" s="274" t="s">
        <v>858</v>
      </c>
      <c r="T29794" s="274" t="s">
        <v>169</v>
      </c>
      <c r="U29794" s="274" t="str">
        <f t="shared" si="2874"/>
        <v>RS</v>
      </c>
      <c r="V29794" s="274" t="str">
        <f t="shared" si="2875"/>
        <v>LTG</v>
      </c>
      <c r="W29794" s="274" t="str">
        <f t="shared" si="2876"/>
        <v>LEDD</v>
      </c>
      <c r="X29794" s="274" t="str">
        <f t="shared" si="2877"/>
        <v>V12-210101</v>
      </c>
    </row>
    <row r="29795" spans="1:24" ht="15" customHeight="1" x14ac:dyDescent="0.35">
      <c r="A29795" s="267" t="str">
        <f t="shared" si="2879"/>
        <v>Residential_Retail Products_Online Marketplace_Electric_Lighting_Single-Family/Multifamily_LED Specialty Lamp, Directional_2025, Year 3 Install_0_9W_Hours</v>
      </c>
      <c r="B29795" s="267" t="str">
        <f t="shared" si="2878"/>
        <v>Residential_Retail Products_Online Marketplace_Electric_Lighting_Single-Family/Multifamily_LED Specialty Lamp, Directional_2025, Year 3 Install_0_9W</v>
      </c>
      <c r="C29795" s="269" t="s">
        <v>1</v>
      </c>
      <c r="D29795" s="269" t="s">
        <v>24</v>
      </c>
      <c r="E29795" s="269" t="s">
        <v>1996</v>
      </c>
      <c r="F29795" s="269" t="s">
        <v>663</v>
      </c>
      <c r="G29795" s="269" t="s">
        <v>822</v>
      </c>
      <c r="H29795" s="269" t="s">
        <v>920</v>
      </c>
      <c r="I29795" s="269" t="s">
        <v>517</v>
      </c>
      <c r="J29795" s="269" t="s">
        <v>931</v>
      </c>
      <c r="K29795" s="269">
        <v>0</v>
      </c>
      <c r="L29795" s="270" t="s">
        <v>928</v>
      </c>
      <c r="M29795" s="271" t="s">
        <v>831</v>
      </c>
      <c r="N29795" s="272"/>
      <c r="O29795" s="272">
        <v>763</v>
      </c>
      <c r="P29795" s="274" t="s">
        <v>850</v>
      </c>
      <c r="Q29795" s="274" t="s">
        <v>356</v>
      </c>
      <c r="R29795" s="274" t="s">
        <v>857</v>
      </c>
      <c r="S29795" s="274" t="s">
        <v>858</v>
      </c>
      <c r="T29795" s="274" t="s">
        <v>169</v>
      </c>
      <c r="U29795" s="274" t="str">
        <f t="shared" si="2874"/>
        <v>RS</v>
      </c>
      <c r="V29795" s="274" t="str">
        <f t="shared" si="2875"/>
        <v>LTG</v>
      </c>
      <c r="W29795" s="274" t="str">
        <f t="shared" si="2876"/>
        <v>LEDD</v>
      </c>
      <c r="X29795" s="274" t="str">
        <f t="shared" si="2877"/>
        <v>V12-210101</v>
      </c>
    </row>
    <row r="29796" spans="1:24" ht="15" customHeight="1" x14ac:dyDescent="0.35">
      <c r="A29796" s="267" t="str">
        <f t="shared" si="2879"/>
        <v>Residential_Retail Products_Online Marketplace_Electric_Lighting_Single-Family/Multifamily_LED Specialty Lamp, Directional_2025, Year 3 Install_0_9W_WHFe</v>
      </c>
      <c r="B29796" s="267" t="str">
        <f t="shared" si="2878"/>
        <v>Residential_Retail Products_Online Marketplace_Electric_Lighting_Single-Family/Multifamily_LED Specialty Lamp, Directional_2025, Year 3 Install_0_9W</v>
      </c>
      <c r="C29796" s="269" t="s">
        <v>1</v>
      </c>
      <c r="D29796" s="269" t="s">
        <v>24</v>
      </c>
      <c r="E29796" s="269" t="s">
        <v>1996</v>
      </c>
      <c r="F29796" s="269" t="s">
        <v>663</v>
      </c>
      <c r="G29796" s="269" t="s">
        <v>822</v>
      </c>
      <c r="H29796" s="269" t="s">
        <v>920</v>
      </c>
      <c r="I29796" s="269" t="s">
        <v>517</v>
      </c>
      <c r="J29796" s="269" t="s">
        <v>931</v>
      </c>
      <c r="K29796" s="269">
        <v>0</v>
      </c>
      <c r="L29796" s="270" t="s">
        <v>928</v>
      </c>
      <c r="M29796" s="271" t="s">
        <v>833</v>
      </c>
      <c r="N29796" s="272"/>
      <c r="O29796" s="272">
        <v>1.06</v>
      </c>
      <c r="P29796" s="274" t="s">
        <v>851</v>
      </c>
      <c r="Q29796" s="274" t="s">
        <v>356</v>
      </c>
      <c r="R29796" s="274" t="s">
        <v>857</v>
      </c>
      <c r="S29796" s="274" t="s">
        <v>858</v>
      </c>
      <c r="T29796" s="274" t="s">
        <v>169</v>
      </c>
      <c r="U29796" s="274" t="str">
        <f t="shared" si="2874"/>
        <v>RS</v>
      </c>
      <c r="V29796" s="274" t="str">
        <f t="shared" si="2875"/>
        <v>LTG</v>
      </c>
      <c r="W29796" s="274" t="str">
        <f t="shared" si="2876"/>
        <v>LEDD</v>
      </c>
      <c r="X29796" s="274" t="str">
        <f t="shared" si="2877"/>
        <v>V12-210101</v>
      </c>
    </row>
    <row r="29797" spans="1:24" ht="15" customHeight="1" x14ac:dyDescent="0.35">
      <c r="A29797" s="267" t="str">
        <f t="shared" si="2879"/>
        <v>Residential_Retail Products_Online Marketplace_Electric_Lighting_Single-Family/Multifamily_LED Specialty Lamp, Directional_2025, Year 3 Install_0_9W_ISR</v>
      </c>
      <c r="B29797" s="267" t="str">
        <f t="shared" si="2878"/>
        <v>Residential_Retail Products_Online Marketplace_Electric_Lighting_Single-Family/Multifamily_LED Specialty Lamp, Directional_2025, Year 3 Install_0_9W</v>
      </c>
      <c r="C29797" s="269" t="s">
        <v>1</v>
      </c>
      <c r="D29797" s="269" t="s">
        <v>24</v>
      </c>
      <c r="E29797" s="269" t="s">
        <v>1996</v>
      </c>
      <c r="F29797" s="269" t="s">
        <v>663</v>
      </c>
      <c r="G29797" s="269" t="s">
        <v>822</v>
      </c>
      <c r="H29797" s="269" t="s">
        <v>920</v>
      </c>
      <c r="I29797" s="269" t="s">
        <v>517</v>
      </c>
      <c r="J29797" s="269" t="s">
        <v>931</v>
      </c>
      <c r="K29797" s="269">
        <v>0</v>
      </c>
      <c r="L29797" s="270" t="s">
        <v>928</v>
      </c>
      <c r="M29797" s="271" t="s">
        <v>791</v>
      </c>
      <c r="N29797" s="272"/>
      <c r="O29797" s="272">
        <v>7.5999999999999998E-2</v>
      </c>
      <c r="P29797" s="274" t="s">
        <v>438</v>
      </c>
      <c r="Q29797" s="274" t="s">
        <v>356</v>
      </c>
      <c r="R29797" s="274" t="s">
        <v>857</v>
      </c>
      <c r="S29797" s="274" t="s">
        <v>858</v>
      </c>
      <c r="T29797" s="274" t="s">
        <v>169</v>
      </c>
      <c r="U29797" s="274" t="str">
        <f t="shared" si="2874"/>
        <v>RS</v>
      </c>
      <c r="V29797" s="274" t="str">
        <f t="shared" si="2875"/>
        <v>LTG</v>
      </c>
      <c r="W29797" s="274" t="str">
        <f t="shared" si="2876"/>
        <v>LEDD</v>
      </c>
      <c r="X29797" s="274" t="str">
        <f t="shared" si="2877"/>
        <v>V12-210101</v>
      </c>
    </row>
    <row r="29798" spans="1:24" ht="15" customHeight="1" x14ac:dyDescent="0.35">
      <c r="A29798" s="267" t="str">
        <f t="shared" si="2879"/>
        <v>Residential_Retail Products_Online Marketplace_Electric_Lighting_Single-Family/Multifamily_LED Specialty Lamp, Directional_2025, Year 3 Install_0_9W_HF</v>
      </c>
      <c r="B29798" s="267" t="str">
        <f t="shared" si="2878"/>
        <v>Residential_Retail Products_Online Marketplace_Electric_Lighting_Single-Family/Multifamily_LED Specialty Lamp, Directional_2025, Year 3 Install_0_9W</v>
      </c>
      <c r="C29798" s="269" t="s">
        <v>1</v>
      </c>
      <c r="D29798" s="269" t="s">
        <v>24</v>
      </c>
      <c r="E29798" s="269" t="s">
        <v>1996</v>
      </c>
      <c r="F29798" s="269" t="s">
        <v>663</v>
      </c>
      <c r="G29798" s="269" t="s">
        <v>822</v>
      </c>
      <c r="H29798" s="269" t="s">
        <v>920</v>
      </c>
      <c r="I29798" s="269" t="s">
        <v>517</v>
      </c>
      <c r="J29798" s="269" t="s">
        <v>931</v>
      </c>
      <c r="K29798" s="269">
        <v>0</v>
      </c>
      <c r="L29798" s="270" t="s">
        <v>928</v>
      </c>
      <c r="M29798" s="271" t="s">
        <v>835</v>
      </c>
      <c r="N29798" s="272"/>
      <c r="O29798" s="272">
        <v>0.49</v>
      </c>
      <c r="P29798" s="274" t="s">
        <v>852</v>
      </c>
      <c r="Q29798" s="274" t="s">
        <v>356</v>
      </c>
      <c r="R29798" s="274" t="s">
        <v>857</v>
      </c>
      <c r="S29798" s="274" t="s">
        <v>858</v>
      </c>
      <c r="T29798" s="274" t="s">
        <v>169</v>
      </c>
      <c r="U29798" s="274" t="str">
        <f t="shared" ref="U29798:U29861" si="2880">IFERROR(LEFT(T29798,FIND("-",T29798)-1),"ERROR")</f>
        <v>RS</v>
      </c>
      <c r="V29798" s="274" t="str">
        <f t="shared" ref="V29798:V29861" si="2881">IFERROR(MID(T29798,LEN(U29798)+2,3),"ERROR")</f>
        <v>LTG</v>
      </c>
      <c r="W29798" s="274" t="str">
        <f t="shared" ref="W29798:W29861" si="2882">MID(T29798,LEN(U29798)+LEN(V29798)+3,4)</f>
        <v>LEDD</v>
      </c>
      <c r="X29798" s="274" t="str">
        <f t="shared" ref="X29798:X29861" si="2883">RIGHT(T29798,10)</f>
        <v>V12-210101</v>
      </c>
    </row>
    <row r="29799" spans="1:24" ht="15" customHeight="1" x14ac:dyDescent="0.35">
      <c r="A29799" s="267" t="str">
        <f t="shared" si="2879"/>
        <v>Residential_Retail Products_Online Marketplace_Electric_Lighting_Single-Family/Multifamily_LED Specialty Lamp, Directional_2025, Year 3 Install_0_9W_ηHeat</v>
      </c>
      <c r="B29799" s="267" t="str">
        <f t="shared" ref="B29799:B29862" si="2884">C29799&amp;"_"&amp;D29799&amp;"_"&amp;E29799&amp;"_"&amp;F29799&amp;"_"&amp;G29799&amp;"_"&amp;H29799&amp;"_"&amp;I29799&amp;"_"&amp;J29799&amp;"_"&amp;K29799&amp;"_"&amp;L29799</f>
        <v>Residential_Retail Products_Online Marketplace_Electric_Lighting_Single-Family/Multifamily_LED Specialty Lamp, Directional_2025, Year 3 Install_0_9W</v>
      </c>
      <c r="C29799" s="269" t="s">
        <v>1</v>
      </c>
      <c r="D29799" s="269" t="s">
        <v>24</v>
      </c>
      <c r="E29799" s="269" t="s">
        <v>1996</v>
      </c>
      <c r="F29799" s="269" t="s">
        <v>663</v>
      </c>
      <c r="G29799" s="269" t="s">
        <v>822</v>
      </c>
      <c r="H29799" s="269" t="s">
        <v>920</v>
      </c>
      <c r="I29799" s="269" t="s">
        <v>517</v>
      </c>
      <c r="J29799" s="269" t="s">
        <v>931</v>
      </c>
      <c r="K29799" s="269">
        <v>0</v>
      </c>
      <c r="L29799" s="270" t="s">
        <v>928</v>
      </c>
      <c r="M29799" s="271" t="s">
        <v>836</v>
      </c>
      <c r="N29799" s="272"/>
      <c r="O29799" s="272">
        <v>1.28</v>
      </c>
      <c r="P29799" s="274" t="s">
        <v>837</v>
      </c>
      <c r="Q29799" s="274" t="s">
        <v>356</v>
      </c>
      <c r="R29799" s="274" t="s">
        <v>857</v>
      </c>
      <c r="S29799" s="274" t="s">
        <v>858</v>
      </c>
      <c r="T29799" s="274" t="s">
        <v>169</v>
      </c>
      <c r="U29799" s="274" t="str">
        <f t="shared" si="2880"/>
        <v>RS</v>
      </c>
      <c r="V29799" s="274" t="str">
        <f t="shared" si="2881"/>
        <v>LTG</v>
      </c>
      <c r="W29799" s="274" t="str">
        <f t="shared" si="2882"/>
        <v>LEDD</v>
      </c>
      <c r="X29799" s="274" t="str">
        <f t="shared" si="2883"/>
        <v>V12-210101</v>
      </c>
    </row>
    <row r="29800" spans="1:24" ht="15" customHeight="1" x14ac:dyDescent="0.35">
      <c r="A29800" s="267" t="str">
        <f t="shared" si="2879"/>
        <v>Residential_Retail Products_Online Marketplace_Electric_Lighting_Single-Family/Multifamily_LED Specialty Lamp, Directional_2025, Year 3 Install_0_9W_WHFd</v>
      </c>
      <c r="B29800" s="267" t="str">
        <f t="shared" si="2884"/>
        <v>Residential_Retail Products_Online Marketplace_Electric_Lighting_Single-Family/Multifamily_LED Specialty Lamp, Directional_2025, Year 3 Install_0_9W</v>
      </c>
      <c r="C29800" s="269" t="s">
        <v>1</v>
      </c>
      <c r="D29800" s="269" t="s">
        <v>24</v>
      </c>
      <c r="E29800" s="269" t="s">
        <v>1996</v>
      </c>
      <c r="F29800" s="269" t="s">
        <v>663</v>
      </c>
      <c r="G29800" s="269" t="s">
        <v>822</v>
      </c>
      <c r="H29800" s="269" t="s">
        <v>920</v>
      </c>
      <c r="I29800" s="269" t="s">
        <v>517</v>
      </c>
      <c r="J29800" s="269" t="s">
        <v>931</v>
      </c>
      <c r="K29800" s="269">
        <v>0</v>
      </c>
      <c r="L29800" s="270" t="s">
        <v>928</v>
      </c>
      <c r="M29800" s="271" t="s">
        <v>838</v>
      </c>
      <c r="N29800" s="272"/>
      <c r="O29800" s="272">
        <v>1.1100000000000001</v>
      </c>
      <c r="P29800" s="274" t="s">
        <v>853</v>
      </c>
      <c r="Q29800" s="274" t="s">
        <v>356</v>
      </c>
      <c r="R29800" s="274" t="s">
        <v>857</v>
      </c>
      <c r="S29800" s="274" t="s">
        <v>858</v>
      </c>
      <c r="T29800" s="274" t="s">
        <v>169</v>
      </c>
      <c r="U29800" s="274" t="str">
        <f t="shared" si="2880"/>
        <v>RS</v>
      </c>
      <c r="V29800" s="274" t="str">
        <f t="shared" si="2881"/>
        <v>LTG</v>
      </c>
      <c r="W29800" s="274" t="str">
        <f t="shared" si="2882"/>
        <v>LEDD</v>
      </c>
      <c r="X29800" s="274" t="str">
        <f t="shared" si="2883"/>
        <v>V12-210101</v>
      </c>
    </row>
    <row r="29801" spans="1:24" ht="15" customHeight="1" x14ac:dyDescent="0.35">
      <c r="A29801" s="267" t="str">
        <f t="shared" si="2879"/>
        <v>Residential_Retail Products_Online Marketplace_Electric_Lighting_Single-Family/Multifamily_LED Specialty Lamp, Directional_2025, Year 3 Install_0_9W_CF</v>
      </c>
      <c r="B29801" s="267" t="str">
        <f t="shared" si="2884"/>
        <v>Residential_Retail Products_Online Marketplace_Electric_Lighting_Single-Family/Multifamily_LED Specialty Lamp, Directional_2025, Year 3 Install_0_9W</v>
      </c>
      <c r="C29801" s="269" t="s">
        <v>1</v>
      </c>
      <c r="D29801" s="269" t="s">
        <v>24</v>
      </c>
      <c r="E29801" s="269" t="s">
        <v>1996</v>
      </c>
      <c r="F29801" s="269" t="s">
        <v>663</v>
      </c>
      <c r="G29801" s="269" t="s">
        <v>822</v>
      </c>
      <c r="H29801" s="269" t="s">
        <v>920</v>
      </c>
      <c r="I29801" s="269" t="s">
        <v>517</v>
      </c>
      <c r="J29801" s="269" t="s">
        <v>931</v>
      </c>
      <c r="K29801" s="269">
        <v>0</v>
      </c>
      <c r="L29801" s="270" t="s">
        <v>928</v>
      </c>
      <c r="M29801" s="271" t="s">
        <v>684</v>
      </c>
      <c r="N29801" s="272"/>
      <c r="O29801" s="272">
        <v>0.109</v>
      </c>
      <c r="P29801" s="274" t="s">
        <v>854</v>
      </c>
      <c r="Q29801" s="274" t="s">
        <v>356</v>
      </c>
      <c r="R29801" s="274" t="s">
        <v>857</v>
      </c>
      <c r="S29801" s="274" t="s">
        <v>858</v>
      </c>
      <c r="T29801" s="274" t="s">
        <v>169</v>
      </c>
      <c r="U29801" s="274" t="str">
        <f t="shared" si="2880"/>
        <v>RS</v>
      </c>
      <c r="V29801" s="274" t="str">
        <f t="shared" si="2881"/>
        <v>LTG</v>
      </c>
      <c r="W29801" s="274" t="str">
        <f t="shared" si="2882"/>
        <v>LEDD</v>
      </c>
      <c r="X29801" s="274" t="str">
        <f t="shared" si="2883"/>
        <v>V12-210101</v>
      </c>
    </row>
    <row r="29802" spans="1:24" ht="15" customHeight="1" x14ac:dyDescent="0.35">
      <c r="A29802" s="267" t="str">
        <f t="shared" si="2879"/>
        <v>Residential_Retail Products_Online Marketplace_Electric_Lighting_Single-Family/Multifamily_LED Specialty Lamp, Directional_2025, Year 3 Install_0_9W_ηHeat</v>
      </c>
      <c r="B29802" s="267" t="str">
        <f t="shared" si="2884"/>
        <v>Residential_Retail Products_Online Marketplace_Electric_Lighting_Single-Family/Multifamily_LED Specialty Lamp, Directional_2025, Year 3 Install_0_9W</v>
      </c>
      <c r="C29802" s="269" t="s">
        <v>1</v>
      </c>
      <c r="D29802" s="269" t="s">
        <v>24</v>
      </c>
      <c r="E29802" s="269" t="s">
        <v>1996</v>
      </c>
      <c r="F29802" s="269" t="s">
        <v>663</v>
      </c>
      <c r="G29802" s="269" t="s">
        <v>822</v>
      </c>
      <c r="H29802" s="269" t="s">
        <v>920</v>
      </c>
      <c r="I29802" s="269" t="s">
        <v>517</v>
      </c>
      <c r="J29802" s="269" t="s">
        <v>931</v>
      </c>
      <c r="K29802" s="269">
        <v>0</v>
      </c>
      <c r="L29802" s="270" t="s">
        <v>928</v>
      </c>
      <c r="M29802" s="271" t="s">
        <v>836</v>
      </c>
      <c r="N29802" s="272"/>
      <c r="O29802" s="272">
        <v>0.7</v>
      </c>
      <c r="P29802" s="274"/>
      <c r="Q29802" s="274" t="s">
        <v>356</v>
      </c>
      <c r="R29802" s="274" t="s">
        <v>857</v>
      </c>
      <c r="S29802" s="274" t="s">
        <v>858</v>
      </c>
      <c r="T29802" s="274" t="s">
        <v>169</v>
      </c>
      <c r="U29802" s="274" t="str">
        <f t="shared" si="2880"/>
        <v>RS</v>
      </c>
      <c r="V29802" s="274" t="str">
        <f t="shared" si="2881"/>
        <v>LTG</v>
      </c>
      <c r="W29802" s="274" t="str">
        <f t="shared" si="2882"/>
        <v>LEDD</v>
      </c>
      <c r="X29802" s="274" t="str">
        <f t="shared" si="2883"/>
        <v>V12-210101</v>
      </c>
    </row>
    <row r="29803" spans="1:24" ht="15" customHeight="1" x14ac:dyDescent="0.35">
      <c r="A29803" s="267" t="str">
        <f t="shared" si="2879"/>
        <v>Residential_Retail Products_Online Marketplace_Electric_Lighting_Single-Family/Multifamily_LED Specialty Lamp, Directional_2025, Year 3 Install_0_9W_Conversion</v>
      </c>
      <c r="B29803" s="267" t="str">
        <f t="shared" si="2884"/>
        <v>Residential_Retail Products_Online Marketplace_Electric_Lighting_Single-Family/Multifamily_LED Specialty Lamp, Directional_2025, Year 3 Install_0_9W</v>
      </c>
      <c r="C29803" s="269" t="s">
        <v>1</v>
      </c>
      <c r="D29803" s="269" t="s">
        <v>24</v>
      </c>
      <c r="E29803" s="269" t="s">
        <v>1996</v>
      </c>
      <c r="F29803" s="269" t="s">
        <v>663</v>
      </c>
      <c r="G29803" s="269" t="s">
        <v>822</v>
      </c>
      <c r="H29803" s="269" t="s">
        <v>920</v>
      </c>
      <c r="I29803" s="269" t="s">
        <v>517</v>
      </c>
      <c r="J29803" s="269" t="s">
        <v>931</v>
      </c>
      <c r="K29803" s="269">
        <v>0</v>
      </c>
      <c r="L29803" s="270" t="s">
        <v>928</v>
      </c>
      <c r="M29803" s="271" t="s">
        <v>839</v>
      </c>
      <c r="N29803" s="272"/>
      <c r="O29803" s="272">
        <v>3.4119999999999998E-2</v>
      </c>
      <c r="P29803" s="274"/>
      <c r="Q29803" s="274" t="s">
        <v>356</v>
      </c>
      <c r="R29803" s="274" t="s">
        <v>857</v>
      </c>
      <c r="S29803" s="274" t="s">
        <v>858</v>
      </c>
      <c r="T29803" s="274" t="s">
        <v>169</v>
      </c>
      <c r="U29803" s="274" t="str">
        <f t="shared" si="2880"/>
        <v>RS</v>
      </c>
      <c r="V29803" s="274" t="str">
        <f t="shared" si="2881"/>
        <v>LTG</v>
      </c>
      <c r="W29803" s="274" t="str">
        <f t="shared" si="2882"/>
        <v>LEDD</v>
      </c>
      <c r="X29803" s="274" t="str">
        <f t="shared" si="2883"/>
        <v>V12-210101</v>
      </c>
    </row>
    <row r="29804" spans="1:24" ht="15" customHeight="1" x14ac:dyDescent="0.35">
      <c r="A29804" s="267" t="str">
        <f t="shared" ref="A29804:A29867" si="2885">C29804&amp;"_"&amp;D29804&amp;"_"&amp;E29804&amp;"_"&amp;F29804&amp;"_"&amp;G29804&amp;"_"&amp;H29804&amp;"_"&amp;I29804&amp;"_"&amp;J29804&amp;"_"&amp;K29804&amp;"_"&amp;L29804&amp;"_"&amp;M29804</f>
        <v>Residential_Retail Products_Online Marketplace_Electric_Lighting_Single-Family/Multifamily_LED Specialty Lamp, Directional_2025, Year 3 Install_0_9W_Mid-Life Adjustment</v>
      </c>
      <c r="B29804" s="267" t="str">
        <f t="shared" si="2884"/>
        <v>Residential_Retail Products_Online Marketplace_Electric_Lighting_Single-Family/Multifamily_LED Specialty Lamp, Directional_2025, Year 3 Install_0_9W</v>
      </c>
      <c r="C29804" s="269" t="s">
        <v>1</v>
      </c>
      <c r="D29804" s="269" t="s">
        <v>24</v>
      </c>
      <c r="E29804" s="269" t="s">
        <v>1996</v>
      </c>
      <c r="F29804" s="269" t="s">
        <v>663</v>
      </c>
      <c r="G29804" s="269" t="s">
        <v>822</v>
      </c>
      <c r="H29804" s="269" t="s">
        <v>920</v>
      </c>
      <c r="I29804" s="269" t="s">
        <v>517</v>
      </c>
      <c r="J29804" s="269" t="s">
        <v>931</v>
      </c>
      <c r="K29804" s="269">
        <v>0</v>
      </c>
      <c r="L29804" s="270" t="s">
        <v>928</v>
      </c>
      <c r="M29804" s="271" t="s">
        <v>840</v>
      </c>
      <c r="N29804" s="272"/>
      <c r="O29804" s="272">
        <v>0.6</v>
      </c>
      <c r="P29804" s="274" t="s">
        <v>643</v>
      </c>
      <c r="Q29804" s="274" t="s">
        <v>356</v>
      </c>
      <c r="R29804" s="274" t="s">
        <v>857</v>
      </c>
      <c r="S29804" s="274" t="s">
        <v>858</v>
      </c>
      <c r="T29804" s="274" t="s">
        <v>169</v>
      </c>
      <c r="U29804" s="274" t="str">
        <f t="shared" si="2880"/>
        <v>RS</v>
      </c>
      <c r="V29804" s="274" t="str">
        <f t="shared" si="2881"/>
        <v>LTG</v>
      </c>
      <c r="W29804" s="274" t="str">
        <f t="shared" si="2882"/>
        <v>LEDD</v>
      </c>
      <c r="X29804" s="274" t="str">
        <f t="shared" si="2883"/>
        <v>V12-210101</v>
      </c>
    </row>
    <row r="29805" spans="1:24" ht="15" customHeight="1" x14ac:dyDescent="0.35">
      <c r="A29805" s="267" t="str">
        <f t="shared" si="2885"/>
        <v>Residential_Retail Products_Online Marketplace_Electric_Lighting_Single-Family/Multifamily_LED Specialty Lamp, Directional_2025, Year 3 Install_0_9W_Remaining Year kWh Heating Penalty</v>
      </c>
      <c r="B29805" s="267" t="str">
        <f t="shared" si="2884"/>
        <v>Residential_Retail Products_Online Marketplace_Electric_Lighting_Single-Family/Multifamily_LED Specialty Lamp, Directional_2025, Year 3 Install_0_9W</v>
      </c>
      <c r="C29805" s="269" t="s">
        <v>1</v>
      </c>
      <c r="D29805" s="269" t="s">
        <v>24</v>
      </c>
      <c r="E29805" s="269" t="s">
        <v>1996</v>
      </c>
      <c r="F29805" s="269" t="s">
        <v>663</v>
      </c>
      <c r="G29805" s="269" t="s">
        <v>822</v>
      </c>
      <c r="H29805" s="269" t="s">
        <v>920</v>
      </c>
      <c r="I29805" s="269" t="s">
        <v>517</v>
      </c>
      <c r="J29805" s="269" t="s">
        <v>931</v>
      </c>
      <c r="K29805" s="269">
        <v>0</v>
      </c>
      <c r="L29805" s="270" t="s">
        <v>928</v>
      </c>
      <c r="M29805" s="277" t="s">
        <v>841</v>
      </c>
      <c r="N29805" s="278"/>
      <c r="O29805" s="279">
        <f>-((O29792-O29793)/1000)*O29797*(1-O29794)*O29795*O29796*O29798/O29799</f>
        <v>-0.83836615810062509</v>
      </c>
      <c r="P29805" s="274"/>
      <c r="Q29805" s="274" t="s">
        <v>356</v>
      </c>
      <c r="R29805" s="274" t="s">
        <v>857</v>
      </c>
      <c r="S29805" s="274" t="s">
        <v>858</v>
      </c>
      <c r="T29805" s="274" t="s">
        <v>169</v>
      </c>
      <c r="U29805" s="274" t="str">
        <f t="shared" si="2880"/>
        <v>RS</v>
      </c>
      <c r="V29805" s="274" t="str">
        <f t="shared" si="2881"/>
        <v>LTG</v>
      </c>
      <c r="W29805" s="274" t="str">
        <f t="shared" si="2882"/>
        <v>LEDD</v>
      </c>
      <c r="X29805" s="274" t="str">
        <f t="shared" si="2883"/>
        <v>V12-210101</v>
      </c>
    </row>
    <row r="29806" spans="1:24" ht="15" customHeight="1" x14ac:dyDescent="0.35">
      <c r="A29806" s="267" t="str">
        <f t="shared" si="2885"/>
        <v>Residential_Retail Products_Online Marketplace_Electric_Lighting_Single-Family/Multifamily_LED Specialty Lamp, Directional_2025, Year 3 Install_0_9W_kWh Heating Penalty</v>
      </c>
      <c r="B29806" s="267" t="str">
        <f t="shared" si="2884"/>
        <v>Residential_Retail Products_Online Marketplace_Electric_Lighting_Single-Family/Multifamily_LED Specialty Lamp, Directional_2025, Year 3 Install_0_9W</v>
      </c>
      <c r="C29806" s="269" t="s">
        <v>1</v>
      </c>
      <c r="D29806" s="269" t="s">
        <v>24</v>
      </c>
      <c r="E29806" s="269" t="s">
        <v>1996</v>
      </c>
      <c r="F29806" s="269" t="s">
        <v>663</v>
      </c>
      <c r="G29806" s="269" t="s">
        <v>822</v>
      </c>
      <c r="H29806" s="269" t="s">
        <v>920</v>
      </c>
      <c r="I29806" s="269" t="s">
        <v>517</v>
      </c>
      <c r="J29806" s="269" t="s">
        <v>931</v>
      </c>
      <c r="K29806" s="269">
        <v>0</v>
      </c>
      <c r="L29806" s="270" t="s">
        <v>928</v>
      </c>
      <c r="M29806" s="277" t="s">
        <v>842</v>
      </c>
      <c r="N29806" s="278"/>
      <c r="O29806" s="279">
        <f>O29805*O29804</f>
        <v>-0.50301969486037501</v>
      </c>
      <c r="P29806" s="274"/>
      <c r="Q29806" s="274" t="s">
        <v>356</v>
      </c>
      <c r="R29806" s="274" t="s">
        <v>857</v>
      </c>
      <c r="S29806" s="274" t="s">
        <v>858</v>
      </c>
      <c r="T29806" s="274" t="s">
        <v>169</v>
      </c>
      <c r="U29806" s="274" t="str">
        <f t="shared" si="2880"/>
        <v>RS</v>
      </c>
      <c r="V29806" s="274" t="str">
        <f t="shared" si="2881"/>
        <v>LTG</v>
      </c>
      <c r="W29806" s="274" t="str">
        <f t="shared" si="2882"/>
        <v>LEDD</v>
      </c>
      <c r="X29806" s="274" t="str">
        <f t="shared" si="2883"/>
        <v>V12-210101</v>
      </c>
    </row>
    <row r="29807" spans="1:24" ht="15" customHeight="1" x14ac:dyDescent="0.35">
      <c r="A29807" s="267" t="str">
        <f t="shared" si="2885"/>
        <v>Residential_Retail Products_Online Marketplace_Electric_Lighting_Single-Family/Multifamily_LED Specialty Lamp, Directional_2025, Year 3 Install_0_9W_Remaining Year Therm Heating Penalty</v>
      </c>
      <c r="B29807" s="267" t="str">
        <f t="shared" si="2884"/>
        <v>Residential_Retail Products_Online Marketplace_Electric_Lighting_Single-Family/Multifamily_LED Specialty Lamp, Directional_2025, Year 3 Install_0_9W</v>
      </c>
      <c r="C29807" s="269" t="s">
        <v>1</v>
      </c>
      <c r="D29807" s="269" t="s">
        <v>24</v>
      </c>
      <c r="E29807" s="269" t="s">
        <v>1996</v>
      </c>
      <c r="F29807" s="269" t="s">
        <v>663</v>
      </c>
      <c r="G29807" s="269" t="s">
        <v>822</v>
      </c>
      <c r="H29807" s="269" t="s">
        <v>920</v>
      </c>
      <c r="I29807" s="269" t="s">
        <v>517</v>
      </c>
      <c r="J29807" s="269" t="s">
        <v>931</v>
      </c>
      <c r="K29807" s="269">
        <v>0</v>
      </c>
      <c r="L29807" s="270" t="s">
        <v>928</v>
      </c>
      <c r="M29807" s="277" t="s">
        <v>843</v>
      </c>
      <c r="N29807" s="278"/>
      <c r="O29807" s="279">
        <f>-((O29792-O29793)/1000)*O29797*(1-O29794)*O29795*O29803*O29798/O29802</f>
        <v>-4.9345644531568006E-2</v>
      </c>
      <c r="P29807" s="274"/>
      <c r="Q29807" s="274" t="s">
        <v>356</v>
      </c>
      <c r="R29807" s="274" t="s">
        <v>857</v>
      </c>
      <c r="S29807" s="274" t="s">
        <v>858</v>
      </c>
      <c r="T29807" s="274" t="s">
        <v>169</v>
      </c>
      <c r="U29807" s="274" t="str">
        <f t="shared" si="2880"/>
        <v>RS</v>
      </c>
      <c r="V29807" s="274" t="str">
        <f t="shared" si="2881"/>
        <v>LTG</v>
      </c>
      <c r="W29807" s="274" t="str">
        <f t="shared" si="2882"/>
        <v>LEDD</v>
      </c>
      <c r="X29807" s="274" t="str">
        <f t="shared" si="2883"/>
        <v>V12-210101</v>
      </c>
    </row>
    <row r="29808" spans="1:24" ht="15" customHeight="1" x14ac:dyDescent="0.35">
      <c r="A29808" s="267" t="str">
        <f t="shared" si="2885"/>
        <v>Residential_Retail Products_Online Marketplace_Electric_Lighting_Single-Family/Multifamily_LED Specialty Lamp, Directional_2025, Year 3 Install_0_9W_Therm Heating Penalty</v>
      </c>
      <c r="B29808" s="267" t="str">
        <f t="shared" si="2884"/>
        <v>Residential_Retail Products_Online Marketplace_Electric_Lighting_Single-Family/Multifamily_LED Specialty Lamp, Directional_2025, Year 3 Install_0_9W</v>
      </c>
      <c r="C29808" s="269" t="s">
        <v>1</v>
      </c>
      <c r="D29808" s="269" t="s">
        <v>24</v>
      </c>
      <c r="E29808" s="269" t="s">
        <v>1996</v>
      </c>
      <c r="F29808" s="269" t="s">
        <v>663</v>
      </c>
      <c r="G29808" s="269" t="s">
        <v>822</v>
      </c>
      <c r="H29808" s="269" t="s">
        <v>920</v>
      </c>
      <c r="I29808" s="269" t="s">
        <v>517</v>
      </c>
      <c r="J29808" s="269" t="s">
        <v>931</v>
      </c>
      <c r="K29808" s="269">
        <v>0</v>
      </c>
      <c r="L29808" s="270" t="s">
        <v>928</v>
      </c>
      <c r="M29808" s="277" t="s">
        <v>736</v>
      </c>
      <c r="N29808" s="278"/>
      <c r="O29808" s="279">
        <f>O29807*O29804</f>
        <v>-2.9607386718940802E-2</v>
      </c>
      <c r="P29808" s="274"/>
      <c r="Q29808" s="274" t="s">
        <v>356</v>
      </c>
      <c r="R29808" s="274" t="s">
        <v>857</v>
      </c>
      <c r="S29808" s="274" t="s">
        <v>858</v>
      </c>
      <c r="T29808" s="274" t="s">
        <v>169</v>
      </c>
      <c r="U29808" s="274" t="str">
        <f t="shared" si="2880"/>
        <v>RS</v>
      </c>
      <c r="V29808" s="274" t="str">
        <f t="shared" si="2881"/>
        <v>LTG</v>
      </c>
      <c r="W29808" s="274" t="str">
        <f t="shared" si="2882"/>
        <v>LEDD</v>
      </c>
      <c r="X29808" s="274" t="str">
        <f t="shared" si="2883"/>
        <v>V12-210101</v>
      </c>
    </row>
    <row r="29809" spans="1:24" ht="15" customHeight="1" x14ac:dyDescent="0.35">
      <c r="A29809" s="267" t="str">
        <f t="shared" si="2885"/>
        <v>Residential_Retail Products_Online Marketplace_Electric_Lighting_Single-Family/Multifamily_LED Specialty Lamp, Directional_2025, Year 3 Install_0_9W_Remaining Year kWh</v>
      </c>
      <c r="B29809" s="267" t="str">
        <f t="shared" si="2884"/>
        <v>Residential_Retail Products_Online Marketplace_Electric_Lighting_Single-Family/Multifamily_LED Specialty Lamp, Directional_2025, Year 3 Install_0_9W</v>
      </c>
      <c r="C29809" s="269" t="s">
        <v>1</v>
      </c>
      <c r="D29809" s="269" t="s">
        <v>24</v>
      </c>
      <c r="E29809" s="269" t="s">
        <v>1996</v>
      </c>
      <c r="F29809" s="269" t="s">
        <v>663</v>
      </c>
      <c r="G29809" s="269" t="s">
        <v>822</v>
      </c>
      <c r="H29809" s="269" t="s">
        <v>920</v>
      </c>
      <c r="I29809" s="269" t="s">
        <v>517</v>
      </c>
      <c r="J29809" s="269" t="s">
        <v>931</v>
      </c>
      <c r="K29809" s="269">
        <v>0</v>
      </c>
      <c r="L29809" s="270" t="s">
        <v>928</v>
      </c>
      <c r="M29809" s="277" t="s">
        <v>695</v>
      </c>
      <c r="N29809" s="278"/>
      <c r="O29809" s="279">
        <f>((O29792-O29793)/1000)*O29797*(1-O29794)*O29795*O29796</f>
        <v>2.1900177191200001</v>
      </c>
      <c r="P29809" s="274"/>
      <c r="Q29809" s="274" t="s">
        <v>356</v>
      </c>
      <c r="R29809" s="274" t="s">
        <v>857</v>
      </c>
      <c r="S29809" s="274" t="s">
        <v>858</v>
      </c>
      <c r="T29809" s="274" t="s">
        <v>169</v>
      </c>
      <c r="U29809" s="274" t="str">
        <f t="shared" si="2880"/>
        <v>RS</v>
      </c>
      <c r="V29809" s="274" t="str">
        <f t="shared" si="2881"/>
        <v>LTG</v>
      </c>
      <c r="W29809" s="274" t="str">
        <f t="shared" si="2882"/>
        <v>LEDD</v>
      </c>
      <c r="X29809" s="274" t="str">
        <f t="shared" si="2883"/>
        <v>V12-210101</v>
      </c>
    </row>
    <row r="29810" spans="1:24" ht="15" customHeight="1" x14ac:dyDescent="0.35">
      <c r="A29810" s="267" t="str">
        <f t="shared" si="2885"/>
        <v>Residential_Retail Products_Online Marketplace_Electric_Lighting_Single-Family/Multifamily_LED Specialty Lamp, Directional_2025, Year 3 Install_0_9W_kWh Saved per Unit</v>
      </c>
      <c r="B29810" s="267" t="str">
        <f t="shared" si="2884"/>
        <v>Residential_Retail Products_Online Marketplace_Electric_Lighting_Single-Family/Multifamily_LED Specialty Lamp, Directional_2025, Year 3 Install_0_9W</v>
      </c>
      <c r="C29810" s="269" t="s">
        <v>1</v>
      </c>
      <c r="D29810" s="269" t="s">
        <v>24</v>
      </c>
      <c r="E29810" s="269" t="s">
        <v>1996</v>
      </c>
      <c r="F29810" s="269" t="s">
        <v>663</v>
      </c>
      <c r="G29810" s="269" t="s">
        <v>822</v>
      </c>
      <c r="H29810" s="269" t="s">
        <v>920</v>
      </c>
      <c r="I29810" s="269" t="s">
        <v>517</v>
      </c>
      <c r="J29810" s="269" t="s">
        <v>931</v>
      </c>
      <c r="K29810" s="269">
        <v>0</v>
      </c>
      <c r="L29810" s="270" t="s">
        <v>928</v>
      </c>
      <c r="M29810" s="277" t="s">
        <v>696</v>
      </c>
      <c r="N29810" s="278"/>
      <c r="O29810" s="279">
        <f>O29809*O29804</f>
        <v>1.3140106314719999</v>
      </c>
      <c r="P29810" s="274"/>
      <c r="Q29810" s="274" t="s">
        <v>356</v>
      </c>
      <c r="R29810" s="274" t="s">
        <v>857</v>
      </c>
      <c r="S29810" s="274" t="s">
        <v>858</v>
      </c>
      <c r="T29810" s="274" t="s">
        <v>169</v>
      </c>
      <c r="U29810" s="274" t="str">
        <f t="shared" si="2880"/>
        <v>RS</v>
      </c>
      <c r="V29810" s="274" t="str">
        <f t="shared" si="2881"/>
        <v>LTG</v>
      </c>
      <c r="W29810" s="274" t="str">
        <f t="shared" si="2882"/>
        <v>LEDD</v>
      </c>
      <c r="X29810" s="274" t="str">
        <f t="shared" si="2883"/>
        <v>V12-210101</v>
      </c>
    </row>
    <row r="29811" spans="1:24" ht="15" customHeight="1" x14ac:dyDescent="0.35">
      <c r="A29811" s="267" t="str">
        <f t="shared" si="2885"/>
        <v>Residential_Retail Products_Online Marketplace_Electric_Lighting_Single-Family/Multifamily_LED Specialty Lamp, Directional_2025, Year 3 Install_0_9W_Remaining Year kW</v>
      </c>
      <c r="B29811" s="267" t="str">
        <f t="shared" si="2884"/>
        <v>Residential_Retail Products_Online Marketplace_Electric_Lighting_Single-Family/Multifamily_LED Specialty Lamp, Directional_2025, Year 3 Install_0_9W</v>
      </c>
      <c r="C29811" s="269" t="s">
        <v>1</v>
      </c>
      <c r="D29811" s="269" t="s">
        <v>24</v>
      </c>
      <c r="E29811" s="269" t="s">
        <v>1996</v>
      </c>
      <c r="F29811" s="269" t="s">
        <v>663</v>
      </c>
      <c r="G29811" s="269" t="s">
        <v>822</v>
      </c>
      <c r="H29811" s="269" t="s">
        <v>920</v>
      </c>
      <c r="I29811" s="269" t="s">
        <v>517</v>
      </c>
      <c r="J29811" s="269" t="s">
        <v>931</v>
      </c>
      <c r="K29811" s="269">
        <v>0</v>
      </c>
      <c r="L29811" s="270" t="s">
        <v>928</v>
      </c>
      <c r="M29811" s="277" t="s">
        <v>697</v>
      </c>
      <c r="N29811" s="278"/>
      <c r="O29811" s="279">
        <f>((O29792-O29793)/1000)*O29797*(1-O29794)*O29800*O29801</f>
        <v>3.2761720596000002E-4</v>
      </c>
      <c r="P29811" s="274"/>
      <c r="Q29811" s="274" t="s">
        <v>356</v>
      </c>
      <c r="R29811" s="274" t="s">
        <v>857</v>
      </c>
      <c r="S29811" s="274" t="s">
        <v>858</v>
      </c>
      <c r="T29811" s="274" t="s">
        <v>169</v>
      </c>
      <c r="U29811" s="274" t="str">
        <f t="shared" si="2880"/>
        <v>RS</v>
      </c>
      <c r="V29811" s="274" t="str">
        <f t="shared" si="2881"/>
        <v>LTG</v>
      </c>
      <c r="W29811" s="274" t="str">
        <f t="shared" si="2882"/>
        <v>LEDD</v>
      </c>
      <c r="X29811" s="274" t="str">
        <f t="shared" si="2883"/>
        <v>V12-210101</v>
      </c>
    </row>
    <row r="29812" spans="1:24" ht="15" customHeight="1" x14ac:dyDescent="0.35">
      <c r="A29812" s="267" t="str">
        <f t="shared" si="2885"/>
        <v>Residential_Retail Products_Online Marketplace_Electric_Lighting_Single-Family/Multifamily_LED Specialty Lamp, Directional_2025, Year 3 Install_0_9W_Coincident Peak kW Saved per Unit</v>
      </c>
      <c r="B29812" s="267" t="str">
        <f t="shared" si="2884"/>
        <v>Residential_Retail Products_Online Marketplace_Electric_Lighting_Single-Family/Multifamily_LED Specialty Lamp, Directional_2025, Year 3 Install_0_9W</v>
      </c>
      <c r="C29812" s="269" t="s">
        <v>1</v>
      </c>
      <c r="D29812" s="269" t="s">
        <v>24</v>
      </c>
      <c r="E29812" s="269" t="s">
        <v>1996</v>
      </c>
      <c r="F29812" s="269" t="s">
        <v>663</v>
      </c>
      <c r="G29812" s="269" t="s">
        <v>822</v>
      </c>
      <c r="H29812" s="269" t="s">
        <v>920</v>
      </c>
      <c r="I29812" s="269" t="s">
        <v>517</v>
      </c>
      <c r="J29812" s="269" t="s">
        <v>931</v>
      </c>
      <c r="K29812" s="269">
        <v>0</v>
      </c>
      <c r="L29812" s="270" t="s">
        <v>928</v>
      </c>
      <c r="M29812" s="277" t="s">
        <v>698</v>
      </c>
      <c r="N29812" s="278"/>
      <c r="O29812" s="279">
        <f>O29811*O29804</f>
        <v>1.96570323576E-4</v>
      </c>
      <c r="P29812" s="274"/>
      <c r="Q29812" s="274" t="s">
        <v>356</v>
      </c>
      <c r="R29812" s="274" t="s">
        <v>857</v>
      </c>
      <c r="S29812" s="274" t="s">
        <v>858</v>
      </c>
      <c r="T29812" s="274" t="s">
        <v>169</v>
      </c>
      <c r="U29812" s="274" t="str">
        <f t="shared" si="2880"/>
        <v>RS</v>
      </c>
      <c r="V29812" s="274" t="str">
        <f t="shared" si="2881"/>
        <v>LTG</v>
      </c>
      <c r="W29812" s="274" t="str">
        <f t="shared" si="2882"/>
        <v>LEDD</v>
      </c>
      <c r="X29812" s="274" t="str">
        <f t="shared" si="2883"/>
        <v>V12-210101</v>
      </c>
    </row>
    <row r="29813" spans="1:24" ht="15" customHeight="1" x14ac:dyDescent="0.35">
      <c r="A29813" s="267" t="str">
        <f t="shared" si="2885"/>
        <v>Residential_Retail Products_Online Marketplace_Electric_Lighting_Single-Family/Multifamily_LED Specialty Lamp, Directional_2025, Year 3 Install_0_9W_Remaining Life</v>
      </c>
      <c r="B29813" s="267" t="str">
        <f t="shared" si="2884"/>
        <v>Residential_Retail Products_Online Marketplace_Electric_Lighting_Single-Family/Multifamily_LED Specialty Lamp, Directional_2025, Year 3 Install_0_9W</v>
      </c>
      <c r="C29813" s="269" t="s">
        <v>1</v>
      </c>
      <c r="D29813" s="269" t="s">
        <v>24</v>
      </c>
      <c r="E29813" s="269" t="s">
        <v>1996</v>
      </c>
      <c r="F29813" s="269" t="s">
        <v>663</v>
      </c>
      <c r="G29813" s="269" t="s">
        <v>822</v>
      </c>
      <c r="H29813" s="269" t="s">
        <v>920</v>
      </c>
      <c r="I29813" s="269" t="s">
        <v>517</v>
      </c>
      <c r="J29813" s="269" t="s">
        <v>931</v>
      </c>
      <c r="K29813" s="269">
        <v>0</v>
      </c>
      <c r="L29813" s="270" t="s">
        <v>928</v>
      </c>
      <c r="M29813" s="277" t="s">
        <v>699</v>
      </c>
      <c r="N29813" s="278"/>
      <c r="O29813" s="279">
        <v>4</v>
      </c>
      <c r="P29813" s="274"/>
      <c r="Q29813" s="274" t="s">
        <v>356</v>
      </c>
      <c r="R29813" s="274" t="s">
        <v>857</v>
      </c>
      <c r="S29813" s="274" t="s">
        <v>858</v>
      </c>
      <c r="T29813" s="274" t="s">
        <v>169</v>
      </c>
      <c r="U29813" s="274" t="str">
        <f t="shared" si="2880"/>
        <v>RS</v>
      </c>
      <c r="V29813" s="274" t="str">
        <f t="shared" si="2881"/>
        <v>LTG</v>
      </c>
      <c r="W29813" s="274" t="str">
        <f t="shared" si="2882"/>
        <v>LEDD</v>
      </c>
      <c r="X29813" s="274" t="str">
        <f t="shared" si="2883"/>
        <v>V12-210101</v>
      </c>
    </row>
    <row r="29814" spans="1:24" ht="15" customHeight="1" x14ac:dyDescent="0.35">
      <c r="A29814" s="267" t="str">
        <f t="shared" si="2885"/>
        <v>Residential_Retail Products_Online Marketplace_Electric_Lighting_Single-Family/Multifamily_LED Specialty Lamp, Directional_2025, Year 3 Install_0_9W_Lifetime (years)</v>
      </c>
      <c r="B29814" s="267" t="str">
        <f t="shared" si="2884"/>
        <v>Residential_Retail Products_Online Marketplace_Electric_Lighting_Single-Family/Multifamily_LED Specialty Lamp, Directional_2025, Year 3 Install_0_9W</v>
      </c>
      <c r="C29814" s="269" t="s">
        <v>1</v>
      </c>
      <c r="D29814" s="269" t="s">
        <v>24</v>
      </c>
      <c r="E29814" s="269" t="s">
        <v>1996</v>
      </c>
      <c r="F29814" s="269" t="s">
        <v>663</v>
      </c>
      <c r="G29814" s="269" t="s">
        <v>822</v>
      </c>
      <c r="H29814" s="269" t="s">
        <v>920</v>
      </c>
      <c r="I29814" s="269" t="s">
        <v>517</v>
      </c>
      <c r="J29814" s="269" t="s">
        <v>931</v>
      </c>
      <c r="K29814" s="269">
        <v>0</v>
      </c>
      <c r="L29814" s="270" t="s">
        <v>928</v>
      </c>
      <c r="M29814" s="277" t="s">
        <v>700</v>
      </c>
      <c r="N29814" s="278"/>
      <c r="O29814" s="279">
        <v>10</v>
      </c>
      <c r="P29814" s="274"/>
      <c r="Q29814" s="274" t="s">
        <v>356</v>
      </c>
      <c r="R29814" s="274" t="s">
        <v>857</v>
      </c>
      <c r="S29814" s="274" t="s">
        <v>858</v>
      </c>
      <c r="T29814" s="274" t="s">
        <v>169</v>
      </c>
      <c r="U29814" s="274" t="str">
        <f t="shared" si="2880"/>
        <v>RS</v>
      </c>
      <c r="V29814" s="274" t="str">
        <f t="shared" si="2881"/>
        <v>LTG</v>
      </c>
      <c r="W29814" s="274" t="str">
        <f t="shared" si="2882"/>
        <v>LEDD</v>
      </c>
      <c r="X29814" s="274" t="str">
        <f t="shared" si="2883"/>
        <v>V12-210101</v>
      </c>
    </row>
    <row r="29815" spans="1:24" ht="15" customHeight="1" x14ac:dyDescent="0.35">
      <c r="A29815" s="267" t="str">
        <f t="shared" si="2885"/>
        <v>Residential_Retail Products_Online Marketplace_Electric_Lighting_Single-Family/Multifamily_LED Specialty Lamp, Directional_2025, Year 3 Install_0_9W_Incremental Cost</v>
      </c>
      <c r="B29815" s="267" t="str">
        <f t="shared" si="2884"/>
        <v>Residential_Retail Products_Online Marketplace_Electric_Lighting_Single-Family/Multifamily_LED Specialty Lamp, Directional_2025, Year 3 Install_0_9W</v>
      </c>
      <c r="C29815" s="269" t="s">
        <v>1</v>
      </c>
      <c r="D29815" s="269" t="s">
        <v>24</v>
      </c>
      <c r="E29815" s="269" t="s">
        <v>1996</v>
      </c>
      <c r="F29815" s="269" t="s">
        <v>663</v>
      </c>
      <c r="G29815" s="269" t="s">
        <v>822</v>
      </c>
      <c r="H29815" s="269" t="s">
        <v>920</v>
      </c>
      <c r="I29815" s="269" t="s">
        <v>517</v>
      </c>
      <c r="J29815" s="269" t="s">
        <v>931</v>
      </c>
      <c r="K29815" s="269">
        <v>0</v>
      </c>
      <c r="L29815" s="270" t="s">
        <v>928</v>
      </c>
      <c r="M29815" s="277" t="s">
        <v>701</v>
      </c>
      <c r="N29815" s="280"/>
      <c r="O29815" s="281">
        <v>1.65</v>
      </c>
      <c r="P29815" s="274" t="s">
        <v>643</v>
      </c>
      <c r="Q29815" s="274" t="s">
        <v>356</v>
      </c>
      <c r="R29815" s="274" t="s">
        <v>857</v>
      </c>
      <c r="S29815" s="274" t="s">
        <v>858</v>
      </c>
      <c r="T29815" s="274" t="s">
        <v>169</v>
      </c>
      <c r="U29815" s="274" t="str">
        <f t="shared" si="2880"/>
        <v>RS</v>
      </c>
      <c r="V29815" s="274" t="str">
        <f t="shared" si="2881"/>
        <v>LTG</v>
      </c>
      <c r="W29815" s="274" t="str">
        <f t="shared" si="2882"/>
        <v>LEDD</v>
      </c>
      <c r="X29815" s="274" t="str">
        <f t="shared" si="2883"/>
        <v>V12-210101</v>
      </c>
    </row>
    <row r="29816" spans="1:24" ht="15" customHeight="1" x14ac:dyDescent="0.35">
      <c r="A29816" s="267" t="str">
        <f t="shared" si="2885"/>
        <v>Residential_Retail Products_Online Marketplace_Electric_Lighting_Single-Family/Multifamily_LED Specialty Lamp, Directional_2025, Year 3 Install_0_9W_</v>
      </c>
      <c r="B29816" s="267" t="str">
        <f t="shared" si="2884"/>
        <v>Residential_Retail Products_Online Marketplace_Electric_Lighting_Single-Family/Multifamily_LED Specialty Lamp, Directional_2025, Year 3 Install_0_9W</v>
      </c>
      <c r="C29816" s="269" t="s">
        <v>1</v>
      </c>
      <c r="D29816" s="269" t="s">
        <v>24</v>
      </c>
      <c r="E29816" s="269" t="s">
        <v>1996</v>
      </c>
      <c r="F29816" s="269" t="s">
        <v>663</v>
      </c>
      <c r="G29816" s="269" t="s">
        <v>822</v>
      </c>
      <c r="H29816" s="269" t="s">
        <v>920</v>
      </c>
      <c r="I29816" s="269" t="s">
        <v>517</v>
      </c>
      <c r="J29816" s="269" t="s">
        <v>931</v>
      </c>
      <c r="K29816" s="269">
        <v>0</v>
      </c>
      <c r="L29816" s="270" t="s">
        <v>928</v>
      </c>
      <c r="P29816" s="274"/>
      <c r="Q29816" s="274"/>
      <c r="R29816" s="274"/>
      <c r="S29816" s="274"/>
      <c r="T29816" s="274"/>
      <c r="U29816" s="274" t="str">
        <f t="shared" si="2880"/>
        <v>ERROR</v>
      </c>
      <c r="V29816" s="274" t="str">
        <f t="shared" si="2881"/>
        <v/>
      </c>
      <c r="W29816" s="274" t="str">
        <f t="shared" si="2882"/>
        <v/>
      </c>
      <c r="X29816" s="274" t="str">
        <f t="shared" si="2883"/>
        <v/>
      </c>
    </row>
    <row r="29817" spans="1:24" ht="15" customHeight="1" x14ac:dyDescent="0.35">
      <c r="A29817" s="267" t="str">
        <f t="shared" si="2885"/>
        <v xml:space="preserve">Residential_Retail Products_Online Marketplace_Electric_Lighting_Single-Family/Multifamily_LED Fixture, Downlight_0_0_10W_Watts_base </v>
      </c>
      <c r="B29817" s="267" t="str">
        <f t="shared" si="2884"/>
        <v>Residential_Retail Products_Online Marketplace_Electric_Lighting_Single-Family/Multifamily_LED Fixture, Downlight_0_0_10W</v>
      </c>
      <c r="C29817" s="269" t="s">
        <v>1</v>
      </c>
      <c r="D29817" s="269" t="s">
        <v>24</v>
      </c>
      <c r="E29817" s="269" t="s">
        <v>1996</v>
      </c>
      <c r="F29817" s="269" t="s">
        <v>663</v>
      </c>
      <c r="G29817" s="269" t="s">
        <v>822</v>
      </c>
      <c r="H29817" s="269" t="s">
        <v>920</v>
      </c>
      <c r="I29817" s="269" t="s">
        <v>69</v>
      </c>
      <c r="J29817" s="269">
        <v>0</v>
      </c>
      <c r="K29817" s="269">
        <v>0</v>
      </c>
      <c r="L29817" s="270" t="s">
        <v>824</v>
      </c>
      <c r="M29817" s="271" t="s">
        <v>825</v>
      </c>
      <c r="N29817" s="272"/>
      <c r="O29817" s="272">
        <v>72.8</v>
      </c>
      <c r="P29817" s="274"/>
      <c r="Q29817" s="274" t="s">
        <v>356</v>
      </c>
      <c r="R29817" s="274" t="s">
        <v>1029</v>
      </c>
      <c r="S29817" s="274" t="s">
        <v>1030</v>
      </c>
      <c r="T29817" s="274" t="s">
        <v>182</v>
      </c>
      <c r="U29817" s="274" t="str">
        <f t="shared" si="2880"/>
        <v>RS</v>
      </c>
      <c r="V29817" s="274" t="str">
        <f t="shared" si="2881"/>
        <v>LTG</v>
      </c>
      <c r="W29817" s="274" t="str">
        <f t="shared" si="2882"/>
        <v>LDFX</v>
      </c>
      <c r="X29817" s="274" t="str">
        <f t="shared" si="2883"/>
        <v>V04-210101</v>
      </c>
    </row>
    <row r="29818" spans="1:24" ht="15" customHeight="1" x14ac:dyDescent="0.35">
      <c r="A29818" s="267" t="str">
        <f t="shared" si="2885"/>
        <v>Residential_Retail Products_Online Marketplace_Electric_Lighting_Single-Family/Multifamily_LED Fixture, Downlight_0_0_10W_Watts_EE</v>
      </c>
      <c r="B29818" s="267" t="str">
        <f t="shared" si="2884"/>
        <v>Residential_Retail Products_Online Marketplace_Electric_Lighting_Single-Family/Multifamily_LED Fixture, Downlight_0_0_10W</v>
      </c>
      <c r="C29818" s="269" t="s">
        <v>1</v>
      </c>
      <c r="D29818" s="269" t="s">
        <v>24</v>
      </c>
      <c r="E29818" s="269" t="s">
        <v>1996</v>
      </c>
      <c r="F29818" s="269" t="s">
        <v>663</v>
      </c>
      <c r="G29818" s="269" t="s">
        <v>822</v>
      </c>
      <c r="H29818" s="269" t="s">
        <v>920</v>
      </c>
      <c r="I29818" s="269" t="s">
        <v>69</v>
      </c>
      <c r="J29818" s="269">
        <v>0</v>
      </c>
      <c r="K29818" s="269">
        <v>0</v>
      </c>
      <c r="L29818" s="270" t="s">
        <v>824</v>
      </c>
      <c r="M29818" s="271" t="s">
        <v>828</v>
      </c>
      <c r="N29818" s="272"/>
      <c r="O29818" s="272">
        <v>10</v>
      </c>
      <c r="P29818" s="274"/>
      <c r="Q29818" s="274" t="s">
        <v>356</v>
      </c>
      <c r="R29818" s="274" t="s">
        <v>1029</v>
      </c>
      <c r="S29818" s="274" t="s">
        <v>1030</v>
      </c>
      <c r="T29818" s="274" t="s">
        <v>182</v>
      </c>
      <c r="U29818" s="274" t="str">
        <f t="shared" si="2880"/>
        <v>RS</v>
      </c>
      <c r="V29818" s="274" t="str">
        <f t="shared" si="2881"/>
        <v>LTG</v>
      </c>
      <c r="W29818" s="274" t="str">
        <f t="shared" si="2882"/>
        <v>LDFX</v>
      </c>
      <c r="X29818" s="274" t="str">
        <f t="shared" si="2883"/>
        <v>V04-210101</v>
      </c>
    </row>
    <row r="29819" spans="1:24" ht="15" customHeight="1" x14ac:dyDescent="0.35">
      <c r="A29819" s="267" t="str">
        <f t="shared" si="2885"/>
        <v>Residential_Retail Products_Online Marketplace_Electric_Lighting_Single-Family/Multifamily_LED Fixture, Downlight_0_0_10W_Leakage</v>
      </c>
      <c r="B29819" s="267" t="str">
        <f t="shared" si="2884"/>
        <v>Residential_Retail Products_Online Marketplace_Electric_Lighting_Single-Family/Multifamily_LED Fixture, Downlight_0_0_10W</v>
      </c>
      <c r="C29819" s="269" t="s">
        <v>1</v>
      </c>
      <c r="D29819" s="269" t="s">
        <v>24</v>
      </c>
      <c r="E29819" s="269" t="s">
        <v>1996</v>
      </c>
      <c r="F29819" s="269" t="s">
        <v>663</v>
      </c>
      <c r="G29819" s="269" t="s">
        <v>822</v>
      </c>
      <c r="H29819" s="269" t="s">
        <v>920</v>
      </c>
      <c r="I29819" s="269" t="s">
        <v>69</v>
      </c>
      <c r="J29819" s="269">
        <v>0</v>
      </c>
      <c r="K29819" s="269">
        <v>0</v>
      </c>
      <c r="L29819" s="270" t="s">
        <v>824</v>
      </c>
      <c r="M29819" s="271" t="s">
        <v>829</v>
      </c>
      <c r="N29819" s="272"/>
      <c r="O29819" s="272">
        <v>6.6000000000000003E-2</v>
      </c>
      <c r="P29819" s="274" t="s">
        <v>1031</v>
      </c>
      <c r="Q29819" s="274" t="s">
        <v>356</v>
      </c>
      <c r="R29819" s="274" t="s">
        <v>1029</v>
      </c>
      <c r="S29819" s="274" t="s">
        <v>1030</v>
      </c>
      <c r="T29819" s="274" t="s">
        <v>182</v>
      </c>
      <c r="U29819" s="274" t="str">
        <f t="shared" si="2880"/>
        <v>RS</v>
      </c>
      <c r="V29819" s="274" t="str">
        <f t="shared" si="2881"/>
        <v>LTG</v>
      </c>
      <c r="W29819" s="274" t="str">
        <f t="shared" si="2882"/>
        <v>LDFX</v>
      </c>
      <c r="X29819" s="274" t="str">
        <f t="shared" si="2883"/>
        <v>V04-210101</v>
      </c>
    </row>
    <row r="29820" spans="1:24" ht="15" customHeight="1" x14ac:dyDescent="0.35">
      <c r="A29820" s="267" t="str">
        <f t="shared" si="2885"/>
        <v>Residential_Retail Products_Online Marketplace_Electric_Lighting_Single-Family/Multifamily_LED Fixture, Downlight_0_0_10W_Hours</v>
      </c>
      <c r="B29820" s="267" t="str">
        <f t="shared" si="2884"/>
        <v>Residential_Retail Products_Online Marketplace_Electric_Lighting_Single-Family/Multifamily_LED Fixture, Downlight_0_0_10W</v>
      </c>
      <c r="C29820" s="269" t="s">
        <v>1</v>
      </c>
      <c r="D29820" s="269" t="s">
        <v>24</v>
      </c>
      <c r="E29820" s="269" t="s">
        <v>1996</v>
      </c>
      <c r="F29820" s="269" t="s">
        <v>663</v>
      </c>
      <c r="G29820" s="269" t="s">
        <v>822</v>
      </c>
      <c r="H29820" s="269" t="s">
        <v>920</v>
      </c>
      <c r="I29820" s="269" t="s">
        <v>69</v>
      </c>
      <c r="J29820" s="269">
        <v>0</v>
      </c>
      <c r="K29820" s="269">
        <v>0</v>
      </c>
      <c r="L29820" s="270" t="s">
        <v>824</v>
      </c>
      <c r="M29820" s="271" t="s">
        <v>831</v>
      </c>
      <c r="N29820" s="272"/>
      <c r="O29820" s="272">
        <v>926</v>
      </c>
      <c r="P29820" s="274" t="s">
        <v>1032</v>
      </c>
      <c r="Q29820" s="274" t="s">
        <v>356</v>
      </c>
      <c r="R29820" s="274" t="s">
        <v>1029</v>
      </c>
      <c r="S29820" s="274" t="s">
        <v>1030</v>
      </c>
      <c r="T29820" s="274" t="s">
        <v>182</v>
      </c>
      <c r="U29820" s="274" t="str">
        <f t="shared" si="2880"/>
        <v>RS</v>
      </c>
      <c r="V29820" s="274" t="str">
        <f t="shared" si="2881"/>
        <v>LTG</v>
      </c>
      <c r="W29820" s="274" t="str">
        <f t="shared" si="2882"/>
        <v>LDFX</v>
      </c>
      <c r="X29820" s="274" t="str">
        <f t="shared" si="2883"/>
        <v>V04-210101</v>
      </c>
    </row>
    <row r="29821" spans="1:24" ht="15" customHeight="1" x14ac:dyDescent="0.35">
      <c r="A29821" s="267" t="str">
        <f t="shared" si="2885"/>
        <v>Residential_Retail Products_Online Marketplace_Electric_Lighting_Single-Family/Multifamily_LED Fixture, Downlight_0_0_10W_WHFe</v>
      </c>
      <c r="B29821" s="267" t="str">
        <f t="shared" si="2884"/>
        <v>Residential_Retail Products_Online Marketplace_Electric_Lighting_Single-Family/Multifamily_LED Fixture, Downlight_0_0_10W</v>
      </c>
      <c r="C29821" s="269" t="s">
        <v>1</v>
      </c>
      <c r="D29821" s="269" t="s">
        <v>24</v>
      </c>
      <c r="E29821" s="269" t="s">
        <v>1996</v>
      </c>
      <c r="F29821" s="269" t="s">
        <v>663</v>
      </c>
      <c r="G29821" s="269" t="s">
        <v>822</v>
      </c>
      <c r="H29821" s="269" t="s">
        <v>920</v>
      </c>
      <c r="I29821" s="269" t="s">
        <v>69</v>
      </c>
      <c r="J29821" s="269">
        <v>0</v>
      </c>
      <c r="K29821" s="269">
        <v>0</v>
      </c>
      <c r="L29821" s="270" t="s">
        <v>824</v>
      </c>
      <c r="M29821" s="271" t="s">
        <v>833</v>
      </c>
      <c r="N29821" s="272"/>
      <c r="O29821" s="272">
        <v>1.06</v>
      </c>
      <c r="P29821" s="274" t="s">
        <v>851</v>
      </c>
      <c r="Q29821" s="274" t="s">
        <v>356</v>
      </c>
      <c r="R29821" s="274" t="s">
        <v>1029</v>
      </c>
      <c r="S29821" s="274" t="s">
        <v>1030</v>
      </c>
      <c r="T29821" s="274" t="s">
        <v>182</v>
      </c>
      <c r="U29821" s="274" t="str">
        <f t="shared" si="2880"/>
        <v>RS</v>
      </c>
      <c r="V29821" s="274" t="str">
        <f t="shared" si="2881"/>
        <v>LTG</v>
      </c>
      <c r="W29821" s="274" t="str">
        <f t="shared" si="2882"/>
        <v>LDFX</v>
      </c>
      <c r="X29821" s="274" t="str">
        <f t="shared" si="2883"/>
        <v>V04-210101</v>
      </c>
    </row>
    <row r="29822" spans="1:24" ht="15" customHeight="1" x14ac:dyDescent="0.35">
      <c r="A29822" s="267" t="str">
        <f t="shared" si="2885"/>
        <v>Residential_Retail Products_Online Marketplace_Electric_Lighting_Single-Family/Multifamily_LED Fixture, Downlight_0_0_10W_ISR</v>
      </c>
      <c r="B29822" s="267" t="str">
        <f t="shared" si="2884"/>
        <v>Residential_Retail Products_Online Marketplace_Electric_Lighting_Single-Family/Multifamily_LED Fixture, Downlight_0_0_10W</v>
      </c>
      <c r="C29822" s="269" t="s">
        <v>1</v>
      </c>
      <c r="D29822" s="269" t="s">
        <v>24</v>
      </c>
      <c r="E29822" s="269" t="s">
        <v>1996</v>
      </c>
      <c r="F29822" s="269" t="s">
        <v>663</v>
      </c>
      <c r="G29822" s="269" t="s">
        <v>822</v>
      </c>
      <c r="H29822" s="269" t="s">
        <v>920</v>
      </c>
      <c r="I29822" s="269" t="s">
        <v>69</v>
      </c>
      <c r="J29822" s="269">
        <v>0</v>
      </c>
      <c r="K29822" s="269">
        <v>0</v>
      </c>
      <c r="L29822" s="270" t="s">
        <v>824</v>
      </c>
      <c r="M29822" s="271" t="s">
        <v>791</v>
      </c>
      <c r="N29822" s="272"/>
      <c r="O29822" s="272">
        <v>1</v>
      </c>
      <c r="P29822" s="274"/>
      <c r="Q29822" s="274" t="s">
        <v>356</v>
      </c>
      <c r="R29822" s="274" t="s">
        <v>1029</v>
      </c>
      <c r="S29822" s="274" t="s">
        <v>1030</v>
      </c>
      <c r="T29822" s="274" t="s">
        <v>182</v>
      </c>
      <c r="U29822" s="274" t="str">
        <f t="shared" si="2880"/>
        <v>RS</v>
      </c>
      <c r="V29822" s="274" t="str">
        <f t="shared" si="2881"/>
        <v>LTG</v>
      </c>
      <c r="W29822" s="274" t="str">
        <f t="shared" si="2882"/>
        <v>LDFX</v>
      </c>
      <c r="X29822" s="274" t="str">
        <f t="shared" si="2883"/>
        <v>V04-210101</v>
      </c>
    </row>
    <row r="29823" spans="1:24" ht="15" customHeight="1" x14ac:dyDescent="0.35">
      <c r="A29823" s="267" t="str">
        <f t="shared" si="2885"/>
        <v>Residential_Retail Products_Online Marketplace_Electric_Lighting_Single-Family/Multifamily_LED Fixture, Downlight_0_0_10W_HF</v>
      </c>
      <c r="B29823" s="267" t="str">
        <f t="shared" si="2884"/>
        <v>Residential_Retail Products_Online Marketplace_Electric_Lighting_Single-Family/Multifamily_LED Fixture, Downlight_0_0_10W</v>
      </c>
      <c r="C29823" s="269" t="s">
        <v>1</v>
      </c>
      <c r="D29823" s="269" t="s">
        <v>24</v>
      </c>
      <c r="E29823" s="269" t="s">
        <v>1996</v>
      </c>
      <c r="F29823" s="269" t="s">
        <v>663</v>
      </c>
      <c r="G29823" s="269" t="s">
        <v>822</v>
      </c>
      <c r="H29823" s="269" t="s">
        <v>920</v>
      </c>
      <c r="I29823" s="269" t="s">
        <v>69</v>
      </c>
      <c r="J29823" s="269">
        <v>0</v>
      </c>
      <c r="K29823" s="269">
        <v>0</v>
      </c>
      <c r="L29823" s="270" t="s">
        <v>824</v>
      </c>
      <c r="M29823" s="271" t="s">
        <v>835</v>
      </c>
      <c r="N29823" s="272"/>
      <c r="O29823" s="272">
        <v>0.49</v>
      </c>
      <c r="P29823" s="274" t="s">
        <v>852</v>
      </c>
      <c r="Q29823" s="274" t="s">
        <v>356</v>
      </c>
      <c r="R29823" s="274" t="s">
        <v>1029</v>
      </c>
      <c r="S29823" s="274" t="s">
        <v>1030</v>
      </c>
      <c r="T29823" s="274" t="s">
        <v>182</v>
      </c>
      <c r="U29823" s="274" t="str">
        <f t="shared" si="2880"/>
        <v>RS</v>
      </c>
      <c r="V29823" s="274" t="str">
        <f t="shared" si="2881"/>
        <v>LTG</v>
      </c>
      <c r="W29823" s="274" t="str">
        <f t="shared" si="2882"/>
        <v>LDFX</v>
      </c>
      <c r="X29823" s="274" t="str">
        <f t="shared" si="2883"/>
        <v>V04-210101</v>
      </c>
    </row>
    <row r="29824" spans="1:24" ht="15" customHeight="1" x14ac:dyDescent="0.35">
      <c r="A29824" s="267" t="str">
        <f t="shared" si="2885"/>
        <v>Residential_Retail Products_Online Marketplace_Electric_Lighting_Single-Family/Multifamily_LED Fixture, Downlight_0_0_10W_ηHeat</v>
      </c>
      <c r="B29824" s="267" t="str">
        <f t="shared" si="2884"/>
        <v>Residential_Retail Products_Online Marketplace_Electric_Lighting_Single-Family/Multifamily_LED Fixture, Downlight_0_0_10W</v>
      </c>
      <c r="C29824" s="269" t="s">
        <v>1</v>
      </c>
      <c r="D29824" s="269" t="s">
        <v>24</v>
      </c>
      <c r="E29824" s="269" t="s">
        <v>1996</v>
      </c>
      <c r="F29824" s="269" t="s">
        <v>663</v>
      </c>
      <c r="G29824" s="269" t="s">
        <v>822</v>
      </c>
      <c r="H29824" s="269" t="s">
        <v>920</v>
      </c>
      <c r="I29824" s="269" t="s">
        <v>69</v>
      </c>
      <c r="J29824" s="269">
        <v>0</v>
      </c>
      <c r="K29824" s="269">
        <v>0</v>
      </c>
      <c r="L29824" s="270" t="s">
        <v>824</v>
      </c>
      <c r="M29824" s="271" t="s">
        <v>836</v>
      </c>
      <c r="N29824" s="272"/>
      <c r="O29824" s="272">
        <v>1.28</v>
      </c>
      <c r="P29824" s="274" t="s">
        <v>837</v>
      </c>
      <c r="Q29824" s="274" t="s">
        <v>356</v>
      </c>
      <c r="R29824" s="274" t="s">
        <v>1029</v>
      </c>
      <c r="S29824" s="274" t="s">
        <v>1030</v>
      </c>
      <c r="T29824" s="274" t="s">
        <v>182</v>
      </c>
      <c r="U29824" s="274" t="str">
        <f t="shared" si="2880"/>
        <v>RS</v>
      </c>
      <c r="V29824" s="274" t="str">
        <f t="shared" si="2881"/>
        <v>LTG</v>
      </c>
      <c r="W29824" s="274" t="str">
        <f t="shared" si="2882"/>
        <v>LDFX</v>
      </c>
      <c r="X29824" s="274" t="str">
        <f t="shared" si="2883"/>
        <v>V04-210101</v>
      </c>
    </row>
    <row r="29825" spans="1:24" ht="15" customHeight="1" x14ac:dyDescent="0.35">
      <c r="A29825" s="267" t="str">
        <f t="shared" si="2885"/>
        <v>Residential_Retail Products_Online Marketplace_Electric_Lighting_Single-Family/Multifamily_LED Fixture, Downlight_0_0_10W_WHFd</v>
      </c>
      <c r="B29825" s="267" t="str">
        <f t="shared" si="2884"/>
        <v>Residential_Retail Products_Online Marketplace_Electric_Lighting_Single-Family/Multifamily_LED Fixture, Downlight_0_0_10W</v>
      </c>
      <c r="C29825" s="269" t="s">
        <v>1</v>
      </c>
      <c r="D29825" s="269" t="s">
        <v>24</v>
      </c>
      <c r="E29825" s="269" t="s">
        <v>1996</v>
      </c>
      <c r="F29825" s="269" t="s">
        <v>663</v>
      </c>
      <c r="G29825" s="269" t="s">
        <v>822</v>
      </c>
      <c r="H29825" s="269" t="s">
        <v>920</v>
      </c>
      <c r="I29825" s="269" t="s">
        <v>69</v>
      </c>
      <c r="J29825" s="269">
        <v>0</v>
      </c>
      <c r="K29825" s="269">
        <v>0</v>
      </c>
      <c r="L29825" s="270" t="s">
        <v>824</v>
      </c>
      <c r="M29825" s="271" t="s">
        <v>838</v>
      </c>
      <c r="N29825" s="272"/>
      <c r="O29825" s="272">
        <v>1.1100000000000001</v>
      </c>
      <c r="P29825" s="274" t="s">
        <v>853</v>
      </c>
      <c r="Q29825" s="274" t="s">
        <v>356</v>
      </c>
      <c r="R29825" s="274" t="s">
        <v>1029</v>
      </c>
      <c r="S29825" s="274" t="s">
        <v>1030</v>
      </c>
      <c r="T29825" s="274" t="s">
        <v>182</v>
      </c>
      <c r="U29825" s="274" t="str">
        <f t="shared" si="2880"/>
        <v>RS</v>
      </c>
      <c r="V29825" s="274" t="str">
        <f t="shared" si="2881"/>
        <v>LTG</v>
      </c>
      <c r="W29825" s="274" t="str">
        <f t="shared" si="2882"/>
        <v>LDFX</v>
      </c>
      <c r="X29825" s="274" t="str">
        <f t="shared" si="2883"/>
        <v>V04-210101</v>
      </c>
    </row>
    <row r="29826" spans="1:24" ht="15" customHeight="1" x14ac:dyDescent="0.35">
      <c r="A29826" s="267" t="str">
        <f t="shared" si="2885"/>
        <v>Residential_Retail Products_Online Marketplace_Electric_Lighting_Single-Family/Multifamily_LED Fixture, Downlight_0_0_10W_CF</v>
      </c>
      <c r="B29826" s="267" t="str">
        <f t="shared" si="2884"/>
        <v>Residential_Retail Products_Online Marketplace_Electric_Lighting_Single-Family/Multifamily_LED Fixture, Downlight_0_0_10W</v>
      </c>
      <c r="C29826" s="269" t="s">
        <v>1</v>
      </c>
      <c r="D29826" s="269" t="s">
        <v>24</v>
      </c>
      <c r="E29826" s="269" t="s">
        <v>1996</v>
      </c>
      <c r="F29826" s="269" t="s">
        <v>663</v>
      </c>
      <c r="G29826" s="269" t="s">
        <v>822</v>
      </c>
      <c r="H29826" s="269" t="s">
        <v>920</v>
      </c>
      <c r="I29826" s="269" t="s">
        <v>69</v>
      </c>
      <c r="J29826" s="269">
        <v>0</v>
      </c>
      <c r="K29826" s="269">
        <v>0</v>
      </c>
      <c r="L29826" s="270" t="s">
        <v>824</v>
      </c>
      <c r="M29826" s="271" t="s">
        <v>684</v>
      </c>
      <c r="N29826" s="272"/>
      <c r="O29826" s="272">
        <v>0.11899999999999999</v>
      </c>
      <c r="P29826" s="274" t="s">
        <v>1033</v>
      </c>
      <c r="Q29826" s="274" t="s">
        <v>356</v>
      </c>
      <c r="R29826" s="274" t="s">
        <v>1029</v>
      </c>
      <c r="S29826" s="274" t="s">
        <v>1030</v>
      </c>
      <c r="T29826" s="274" t="s">
        <v>182</v>
      </c>
      <c r="U29826" s="274" t="str">
        <f t="shared" si="2880"/>
        <v>RS</v>
      </c>
      <c r="V29826" s="274" t="str">
        <f t="shared" si="2881"/>
        <v>LTG</v>
      </c>
      <c r="W29826" s="274" t="str">
        <f t="shared" si="2882"/>
        <v>LDFX</v>
      </c>
      <c r="X29826" s="274" t="str">
        <f t="shared" si="2883"/>
        <v>V04-210101</v>
      </c>
    </row>
    <row r="29827" spans="1:24" ht="15" customHeight="1" x14ac:dyDescent="0.35">
      <c r="A29827" s="267" t="str">
        <f t="shared" si="2885"/>
        <v>Residential_Retail Products_Online Marketplace_Electric_Lighting_Single-Family/Multifamily_LED Fixture, Downlight_0_0_10W_ηHeat</v>
      </c>
      <c r="B29827" s="267" t="str">
        <f t="shared" si="2884"/>
        <v>Residential_Retail Products_Online Marketplace_Electric_Lighting_Single-Family/Multifamily_LED Fixture, Downlight_0_0_10W</v>
      </c>
      <c r="C29827" s="269" t="s">
        <v>1</v>
      </c>
      <c r="D29827" s="269" t="s">
        <v>24</v>
      </c>
      <c r="E29827" s="269" t="s">
        <v>1996</v>
      </c>
      <c r="F29827" s="269" t="s">
        <v>663</v>
      </c>
      <c r="G29827" s="269" t="s">
        <v>822</v>
      </c>
      <c r="H29827" s="269" t="s">
        <v>920</v>
      </c>
      <c r="I29827" s="269" t="s">
        <v>69</v>
      </c>
      <c r="J29827" s="269">
        <v>0</v>
      </c>
      <c r="K29827" s="269">
        <v>0</v>
      </c>
      <c r="L29827" s="270" t="s">
        <v>824</v>
      </c>
      <c r="M29827" s="271" t="s">
        <v>836</v>
      </c>
      <c r="N29827" s="272"/>
      <c r="O29827" s="272">
        <v>0.7</v>
      </c>
      <c r="P29827" s="274"/>
      <c r="Q29827" s="274" t="s">
        <v>356</v>
      </c>
      <c r="R29827" s="274" t="s">
        <v>1029</v>
      </c>
      <c r="S29827" s="274" t="s">
        <v>1030</v>
      </c>
      <c r="T29827" s="274" t="s">
        <v>182</v>
      </c>
      <c r="U29827" s="274" t="str">
        <f t="shared" si="2880"/>
        <v>RS</v>
      </c>
      <c r="V29827" s="274" t="str">
        <f t="shared" si="2881"/>
        <v>LTG</v>
      </c>
      <c r="W29827" s="274" t="str">
        <f t="shared" si="2882"/>
        <v>LDFX</v>
      </c>
      <c r="X29827" s="274" t="str">
        <f t="shared" si="2883"/>
        <v>V04-210101</v>
      </c>
    </row>
    <row r="29828" spans="1:24" ht="15" customHeight="1" x14ac:dyDescent="0.35">
      <c r="A29828" s="267" t="str">
        <f t="shared" si="2885"/>
        <v>Residential_Retail Products_Online Marketplace_Electric_Lighting_Single-Family/Multifamily_LED Fixture, Downlight_0_0_10W_Conversion</v>
      </c>
      <c r="B29828" s="267" t="str">
        <f t="shared" si="2884"/>
        <v>Residential_Retail Products_Online Marketplace_Electric_Lighting_Single-Family/Multifamily_LED Fixture, Downlight_0_0_10W</v>
      </c>
      <c r="C29828" s="269" t="s">
        <v>1</v>
      </c>
      <c r="D29828" s="269" t="s">
        <v>24</v>
      </c>
      <c r="E29828" s="269" t="s">
        <v>1996</v>
      </c>
      <c r="F29828" s="269" t="s">
        <v>663</v>
      </c>
      <c r="G29828" s="269" t="s">
        <v>822</v>
      </c>
      <c r="H29828" s="269" t="s">
        <v>920</v>
      </c>
      <c r="I29828" s="269" t="s">
        <v>69</v>
      </c>
      <c r="J29828" s="269">
        <v>0</v>
      </c>
      <c r="K29828" s="269">
        <v>0</v>
      </c>
      <c r="L29828" s="270" t="s">
        <v>824</v>
      </c>
      <c r="M29828" s="271" t="s">
        <v>839</v>
      </c>
      <c r="N29828" s="272"/>
      <c r="O29828" s="272">
        <v>3.4119999999999998E-2</v>
      </c>
      <c r="P29828" s="274"/>
      <c r="Q29828" s="274" t="s">
        <v>356</v>
      </c>
      <c r="R29828" s="274" t="s">
        <v>1029</v>
      </c>
      <c r="S29828" s="274" t="s">
        <v>1030</v>
      </c>
      <c r="T29828" s="274" t="s">
        <v>182</v>
      </c>
      <c r="U29828" s="274" t="str">
        <f t="shared" si="2880"/>
        <v>RS</v>
      </c>
      <c r="V29828" s="274" t="str">
        <f t="shared" si="2881"/>
        <v>LTG</v>
      </c>
      <c r="W29828" s="274" t="str">
        <f t="shared" si="2882"/>
        <v>LDFX</v>
      </c>
      <c r="X29828" s="274" t="str">
        <f t="shared" si="2883"/>
        <v>V04-210101</v>
      </c>
    </row>
    <row r="29829" spans="1:24" ht="15" customHeight="1" x14ac:dyDescent="0.35">
      <c r="A29829" s="267" t="str">
        <f t="shared" si="2885"/>
        <v>Residential_Retail Products_Online Marketplace_Electric_Lighting_Single-Family/Multifamily_LED Fixture, Downlight_0_0_10W_Mid-Life Adjustment</v>
      </c>
      <c r="B29829" s="267" t="str">
        <f t="shared" si="2884"/>
        <v>Residential_Retail Products_Online Marketplace_Electric_Lighting_Single-Family/Multifamily_LED Fixture, Downlight_0_0_10W</v>
      </c>
      <c r="C29829" s="269" t="s">
        <v>1</v>
      </c>
      <c r="D29829" s="269" t="s">
        <v>24</v>
      </c>
      <c r="E29829" s="269" t="s">
        <v>1996</v>
      </c>
      <c r="F29829" s="269" t="s">
        <v>663</v>
      </c>
      <c r="G29829" s="269" t="s">
        <v>822</v>
      </c>
      <c r="H29829" s="269" t="s">
        <v>920</v>
      </c>
      <c r="I29829" s="269" t="s">
        <v>69</v>
      </c>
      <c r="J29829" s="269">
        <v>0</v>
      </c>
      <c r="K29829" s="269">
        <v>0</v>
      </c>
      <c r="L29829" s="270" t="s">
        <v>824</v>
      </c>
      <c r="M29829" s="271" t="s">
        <v>840</v>
      </c>
      <c r="N29829" s="272"/>
      <c r="O29829" s="272">
        <v>0.6</v>
      </c>
      <c r="P29829" s="274" t="s">
        <v>1034</v>
      </c>
      <c r="Q29829" s="274" t="s">
        <v>356</v>
      </c>
      <c r="R29829" s="274" t="s">
        <v>1029</v>
      </c>
      <c r="S29829" s="274" t="s">
        <v>1030</v>
      </c>
      <c r="T29829" s="274" t="s">
        <v>182</v>
      </c>
      <c r="U29829" s="274" t="str">
        <f t="shared" si="2880"/>
        <v>RS</v>
      </c>
      <c r="V29829" s="274" t="str">
        <f t="shared" si="2881"/>
        <v>LTG</v>
      </c>
      <c r="W29829" s="274" t="str">
        <f t="shared" si="2882"/>
        <v>LDFX</v>
      </c>
      <c r="X29829" s="274" t="str">
        <f t="shared" si="2883"/>
        <v>V04-210101</v>
      </c>
    </row>
    <row r="29830" spans="1:24" ht="15" customHeight="1" x14ac:dyDescent="0.35">
      <c r="A29830" s="267" t="str">
        <f t="shared" si="2885"/>
        <v>Residential_Retail Products_Online Marketplace_Electric_Lighting_Single-Family/Multifamily_LED Fixture, Downlight_0_0_10W_Remaining Year kWh Heating Penalty</v>
      </c>
      <c r="B29830" s="267" t="str">
        <f t="shared" si="2884"/>
        <v>Residential_Retail Products_Online Marketplace_Electric_Lighting_Single-Family/Multifamily_LED Fixture, Downlight_0_0_10W</v>
      </c>
      <c r="C29830" s="269" t="s">
        <v>1</v>
      </c>
      <c r="D29830" s="269" t="s">
        <v>24</v>
      </c>
      <c r="E29830" s="269" t="s">
        <v>1996</v>
      </c>
      <c r="F29830" s="269" t="s">
        <v>663</v>
      </c>
      <c r="G29830" s="269" t="s">
        <v>822</v>
      </c>
      <c r="H29830" s="269" t="s">
        <v>920</v>
      </c>
      <c r="I29830" s="269" t="s">
        <v>69</v>
      </c>
      <c r="J29830" s="269">
        <v>0</v>
      </c>
      <c r="K29830" s="269">
        <v>0</v>
      </c>
      <c r="L29830" s="270" t="s">
        <v>824</v>
      </c>
      <c r="M29830" s="277" t="s">
        <v>841</v>
      </c>
      <c r="N29830" s="278"/>
      <c r="O29830" s="279">
        <f>-((O29817-O29818)/1000)*O29822*(1-O29819)*O29820*O29821*O29823/O29824</f>
        <v>-22.039893027249999</v>
      </c>
      <c r="P29830" s="274"/>
      <c r="Q29830" s="274" t="s">
        <v>356</v>
      </c>
      <c r="R29830" s="274" t="s">
        <v>1029</v>
      </c>
      <c r="S29830" s="274" t="s">
        <v>1030</v>
      </c>
      <c r="T29830" s="274" t="s">
        <v>182</v>
      </c>
      <c r="U29830" s="274" t="str">
        <f t="shared" si="2880"/>
        <v>RS</v>
      </c>
      <c r="V29830" s="274" t="str">
        <f t="shared" si="2881"/>
        <v>LTG</v>
      </c>
      <c r="W29830" s="274" t="str">
        <f t="shared" si="2882"/>
        <v>LDFX</v>
      </c>
      <c r="X29830" s="274" t="str">
        <f t="shared" si="2883"/>
        <v>V04-210101</v>
      </c>
    </row>
    <row r="29831" spans="1:24" ht="15" customHeight="1" x14ac:dyDescent="0.35">
      <c r="A29831" s="267" t="str">
        <f t="shared" si="2885"/>
        <v>Residential_Retail Products_Online Marketplace_Electric_Lighting_Single-Family/Multifamily_LED Fixture, Downlight_0_0_10W_kWh Heating Penalty</v>
      </c>
      <c r="B29831" s="267" t="str">
        <f t="shared" si="2884"/>
        <v>Residential_Retail Products_Online Marketplace_Electric_Lighting_Single-Family/Multifamily_LED Fixture, Downlight_0_0_10W</v>
      </c>
      <c r="C29831" s="269" t="s">
        <v>1</v>
      </c>
      <c r="D29831" s="269" t="s">
        <v>24</v>
      </c>
      <c r="E29831" s="269" t="s">
        <v>1996</v>
      </c>
      <c r="F29831" s="269" t="s">
        <v>663</v>
      </c>
      <c r="G29831" s="269" t="s">
        <v>822</v>
      </c>
      <c r="H29831" s="269" t="s">
        <v>920</v>
      </c>
      <c r="I29831" s="269" t="s">
        <v>69</v>
      </c>
      <c r="J29831" s="269">
        <v>0</v>
      </c>
      <c r="K29831" s="269">
        <v>0</v>
      </c>
      <c r="L29831" s="270" t="s">
        <v>824</v>
      </c>
      <c r="M29831" s="277" t="s">
        <v>842</v>
      </c>
      <c r="N29831" s="278"/>
      <c r="O29831" s="279">
        <f>O29830*O29829</f>
        <v>-13.223935816349998</v>
      </c>
      <c r="P29831" s="274"/>
      <c r="Q29831" s="274" t="s">
        <v>356</v>
      </c>
      <c r="R29831" s="274" t="s">
        <v>1029</v>
      </c>
      <c r="S29831" s="274" t="s">
        <v>1030</v>
      </c>
      <c r="T29831" s="274" t="s">
        <v>182</v>
      </c>
      <c r="U29831" s="274" t="str">
        <f t="shared" si="2880"/>
        <v>RS</v>
      </c>
      <c r="V29831" s="274" t="str">
        <f t="shared" si="2881"/>
        <v>LTG</v>
      </c>
      <c r="W29831" s="274" t="str">
        <f t="shared" si="2882"/>
        <v>LDFX</v>
      </c>
      <c r="X29831" s="274" t="str">
        <f t="shared" si="2883"/>
        <v>V04-210101</v>
      </c>
    </row>
    <row r="29832" spans="1:24" ht="15" customHeight="1" x14ac:dyDescent="0.35">
      <c r="A29832" s="267" t="str">
        <f t="shared" si="2885"/>
        <v>Residential_Retail Products_Online Marketplace_Electric_Lighting_Single-Family/Multifamily_LED Fixture, Downlight_0_0_10W_Remaining Year Therm Heating Penalty</v>
      </c>
      <c r="B29832" s="267" t="str">
        <f t="shared" si="2884"/>
        <v>Residential_Retail Products_Online Marketplace_Electric_Lighting_Single-Family/Multifamily_LED Fixture, Downlight_0_0_10W</v>
      </c>
      <c r="C29832" s="269" t="s">
        <v>1</v>
      </c>
      <c r="D29832" s="269" t="s">
        <v>24</v>
      </c>
      <c r="E29832" s="269" t="s">
        <v>1996</v>
      </c>
      <c r="F29832" s="269" t="s">
        <v>663</v>
      </c>
      <c r="G29832" s="269" t="s">
        <v>822</v>
      </c>
      <c r="H29832" s="269" t="s">
        <v>920</v>
      </c>
      <c r="I29832" s="269" t="s">
        <v>69</v>
      </c>
      <c r="J29832" s="269">
        <v>0</v>
      </c>
      <c r="K29832" s="269">
        <v>0</v>
      </c>
      <c r="L29832" s="270" t="s">
        <v>824</v>
      </c>
      <c r="M29832" s="277" t="s">
        <v>843</v>
      </c>
      <c r="N29832" s="278"/>
      <c r="O29832" s="279">
        <f>-((O29817-O29818)/1000)*O29822*(1-O29819)*O29820*O29828*O29823/O29827</f>
        <v>-1.2972526578368</v>
      </c>
      <c r="P29832" s="274"/>
      <c r="Q29832" s="274" t="s">
        <v>356</v>
      </c>
      <c r="R29832" s="274" t="s">
        <v>1029</v>
      </c>
      <c r="S29832" s="274" t="s">
        <v>1030</v>
      </c>
      <c r="T29832" s="274" t="s">
        <v>182</v>
      </c>
      <c r="U29832" s="274" t="str">
        <f t="shared" si="2880"/>
        <v>RS</v>
      </c>
      <c r="V29832" s="274" t="str">
        <f t="shared" si="2881"/>
        <v>LTG</v>
      </c>
      <c r="W29832" s="274" t="str">
        <f t="shared" si="2882"/>
        <v>LDFX</v>
      </c>
      <c r="X29832" s="274" t="str">
        <f t="shared" si="2883"/>
        <v>V04-210101</v>
      </c>
    </row>
    <row r="29833" spans="1:24" ht="15" customHeight="1" x14ac:dyDescent="0.35">
      <c r="A29833" s="267" t="str">
        <f t="shared" si="2885"/>
        <v>Residential_Retail Products_Online Marketplace_Electric_Lighting_Single-Family/Multifamily_LED Fixture, Downlight_0_0_10W_Therm Heating Penalty</v>
      </c>
      <c r="B29833" s="267" t="str">
        <f t="shared" si="2884"/>
        <v>Residential_Retail Products_Online Marketplace_Electric_Lighting_Single-Family/Multifamily_LED Fixture, Downlight_0_0_10W</v>
      </c>
      <c r="C29833" s="269" t="s">
        <v>1</v>
      </c>
      <c r="D29833" s="269" t="s">
        <v>24</v>
      </c>
      <c r="E29833" s="269" t="s">
        <v>1996</v>
      </c>
      <c r="F29833" s="269" t="s">
        <v>663</v>
      </c>
      <c r="G29833" s="269" t="s">
        <v>822</v>
      </c>
      <c r="H29833" s="269" t="s">
        <v>920</v>
      </c>
      <c r="I29833" s="269" t="s">
        <v>69</v>
      </c>
      <c r="J29833" s="269">
        <v>0</v>
      </c>
      <c r="K29833" s="269">
        <v>0</v>
      </c>
      <c r="L29833" s="270" t="s">
        <v>824</v>
      </c>
      <c r="M29833" s="277" t="s">
        <v>736</v>
      </c>
      <c r="N29833" s="278"/>
      <c r="O29833" s="279">
        <f>O29832*O29829</f>
        <v>-0.77835159470207993</v>
      </c>
      <c r="P29833" s="274"/>
      <c r="Q29833" s="274" t="s">
        <v>356</v>
      </c>
      <c r="R29833" s="274" t="s">
        <v>1029</v>
      </c>
      <c r="S29833" s="274" t="s">
        <v>1030</v>
      </c>
      <c r="T29833" s="274" t="s">
        <v>182</v>
      </c>
      <c r="U29833" s="274" t="str">
        <f t="shared" si="2880"/>
        <v>RS</v>
      </c>
      <c r="V29833" s="274" t="str">
        <f t="shared" si="2881"/>
        <v>LTG</v>
      </c>
      <c r="W29833" s="274" t="str">
        <f t="shared" si="2882"/>
        <v>LDFX</v>
      </c>
      <c r="X29833" s="274" t="str">
        <f t="shared" si="2883"/>
        <v>V04-210101</v>
      </c>
    </row>
    <row r="29834" spans="1:24" ht="15" customHeight="1" x14ac:dyDescent="0.35">
      <c r="A29834" s="267" t="str">
        <f t="shared" si="2885"/>
        <v>Residential_Retail Products_Online Marketplace_Electric_Lighting_Single-Family/Multifamily_LED Fixture, Downlight_0_0_10W_Remaining Year kWh</v>
      </c>
      <c r="B29834" s="267" t="str">
        <f t="shared" si="2884"/>
        <v>Residential_Retail Products_Online Marketplace_Electric_Lighting_Single-Family/Multifamily_LED Fixture, Downlight_0_0_10W</v>
      </c>
      <c r="C29834" s="269" t="s">
        <v>1</v>
      </c>
      <c r="D29834" s="269" t="s">
        <v>24</v>
      </c>
      <c r="E29834" s="269" t="s">
        <v>1996</v>
      </c>
      <c r="F29834" s="269" t="s">
        <v>663</v>
      </c>
      <c r="G29834" s="269" t="s">
        <v>822</v>
      </c>
      <c r="H29834" s="269" t="s">
        <v>920</v>
      </c>
      <c r="I29834" s="269" t="s">
        <v>69</v>
      </c>
      <c r="J29834" s="269">
        <v>0</v>
      </c>
      <c r="K29834" s="269">
        <v>0</v>
      </c>
      <c r="L29834" s="270" t="s">
        <v>824</v>
      </c>
      <c r="M29834" s="277" t="s">
        <v>695</v>
      </c>
      <c r="N29834" s="278"/>
      <c r="O29834" s="279">
        <f>((O29817-O29818)/1000)*O29822*(1-O29819)*O29820*O29821</f>
        <v>57.573598111999999</v>
      </c>
      <c r="P29834" s="274"/>
      <c r="Q29834" s="274" t="s">
        <v>356</v>
      </c>
      <c r="R29834" s="274" t="s">
        <v>1029</v>
      </c>
      <c r="S29834" s="274" t="s">
        <v>1030</v>
      </c>
      <c r="T29834" s="274" t="s">
        <v>182</v>
      </c>
      <c r="U29834" s="274" t="str">
        <f t="shared" si="2880"/>
        <v>RS</v>
      </c>
      <c r="V29834" s="274" t="str">
        <f t="shared" si="2881"/>
        <v>LTG</v>
      </c>
      <c r="W29834" s="274" t="str">
        <f t="shared" si="2882"/>
        <v>LDFX</v>
      </c>
      <c r="X29834" s="274" t="str">
        <f t="shared" si="2883"/>
        <v>V04-210101</v>
      </c>
    </row>
    <row r="29835" spans="1:24" ht="15" customHeight="1" x14ac:dyDescent="0.35">
      <c r="A29835" s="267" t="str">
        <f t="shared" si="2885"/>
        <v>Residential_Retail Products_Online Marketplace_Electric_Lighting_Single-Family/Multifamily_LED Fixture, Downlight_0_0_10W_kWh Saved per Unit</v>
      </c>
      <c r="B29835" s="267" t="str">
        <f t="shared" si="2884"/>
        <v>Residential_Retail Products_Online Marketplace_Electric_Lighting_Single-Family/Multifamily_LED Fixture, Downlight_0_0_10W</v>
      </c>
      <c r="C29835" s="269" t="s">
        <v>1</v>
      </c>
      <c r="D29835" s="269" t="s">
        <v>24</v>
      </c>
      <c r="E29835" s="269" t="s">
        <v>1996</v>
      </c>
      <c r="F29835" s="269" t="s">
        <v>663</v>
      </c>
      <c r="G29835" s="269" t="s">
        <v>822</v>
      </c>
      <c r="H29835" s="269" t="s">
        <v>920</v>
      </c>
      <c r="I29835" s="269" t="s">
        <v>69</v>
      </c>
      <c r="J29835" s="269">
        <v>0</v>
      </c>
      <c r="K29835" s="269">
        <v>0</v>
      </c>
      <c r="L29835" s="270" t="s">
        <v>824</v>
      </c>
      <c r="M29835" s="277" t="s">
        <v>696</v>
      </c>
      <c r="N29835" s="278"/>
      <c r="O29835" s="279">
        <f>O29834*O29829</f>
        <v>34.544158867199997</v>
      </c>
      <c r="P29835" s="274"/>
      <c r="Q29835" s="274" t="s">
        <v>356</v>
      </c>
      <c r="R29835" s="274" t="s">
        <v>1029</v>
      </c>
      <c r="S29835" s="274" t="s">
        <v>1030</v>
      </c>
      <c r="T29835" s="274" t="s">
        <v>182</v>
      </c>
      <c r="U29835" s="274" t="str">
        <f t="shared" si="2880"/>
        <v>RS</v>
      </c>
      <c r="V29835" s="274" t="str">
        <f t="shared" si="2881"/>
        <v>LTG</v>
      </c>
      <c r="W29835" s="274" t="str">
        <f t="shared" si="2882"/>
        <v>LDFX</v>
      </c>
      <c r="X29835" s="274" t="str">
        <f t="shared" si="2883"/>
        <v>V04-210101</v>
      </c>
    </row>
    <row r="29836" spans="1:24" ht="15" customHeight="1" x14ac:dyDescent="0.35">
      <c r="A29836" s="267" t="str">
        <f t="shared" si="2885"/>
        <v>Residential_Retail Products_Online Marketplace_Electric_Lighting_Single-Family/Multifamily_LED Fixture, Downlight_0_0_10W_Remaining Year kW</v>
      </c>
      <c r="B29836" s="267" t="str">
        <f t="shared" si="2884"/>
        <v>Residential_Retail Products_Online Marketplace_Electric_Lighting_Single-Family/Multifamily_LED Fixture, Downlight_0_0_10W</v>
      </c>
      <c r="C29836" s="269" t="s">
        <v>1</v>
      </c>
      <c r="D29836" s="269" t="s">
        <v>24</v>
      </c>
      <c r="E29836" s="269" t="s">
        <v>1996</v>
      </c>
      <c r="F29836" s="269" t="s">
        <v>663</v>
      </c>
      <c r="G29836" s="269" t="s">
        <v>822</v>
      </c>
      <c r="H29836" s="269" t="s">
        <v>920</v>
      </c>
      <c r="I29836" s="269" t="s">
        <v>69</v>
      </c>
      <c r="J29836" s="269">
        <v>0</v>
      </c>
      <c r="K29836" s="269">
        <v>0</v>
      </c>
      <c r="L29836" s="270" t="s">
        <v>824</v>
      </c>
      <c r="M29836" s="277" t="s">
        <v>697</v>
      </c>
      <c r="N29836" s="278"/>
      <c r="O29836" s="279">
        <f>((O29817-O29818)/1000)*O29822*(1-O29819)*O29825*O29826</f>
        <v>7.7477653679999987E-3</v>
      </c>
      <c r="P29836" s="274"/>
      <c r="Q29836" s="274" t="s">
        <v>356</v>
      </c>
      <c r="R29836" s="274" t="s">
        <v>1029</v>
      </c>
      <c r="S29836" s="274" t="s">
        <v>1030</v>
      </c>
      <c r="T29836" s="274" t="s">
        <v>182</v>
      </c>
      <c r="U29836" s="274" t="str">
        <f t="shared" si="2880"/>
        <v>RS</v>
      </c>
      <c r="V29836" s="274" t="str">
        <f t="shared" si="2881"/>
        <v>LTG</v>
      </c>
      <c r="W29836" s="274" t="str">
        <f t="shared" si="2882"/>
        <v>LDFX</v>
      </c>
      <c r="X29836" s="274" t="str">
        <f t="shared" si="2883"/>
        <v>V04-210101</v>
      </c>
    </row>
    <row r="29837" spans="1:24" ht="15" customHeight="1" x14ac:dyDescent="0.35">
      <c r="A29837" s="267" t="str">
        <f t="shared" si="2885"/>
        <v>Residential_Retail Products_Online Marketplace_Electric_Lighting_Single-Family/Multifamily_LED Fixture, Downlight_0_0_10W_Coincident Peak kW Saved per Unit</v>
      </c>
      <c r="B29837" s="267" t="str">
        <f t="shared" si="2884"/>
        <v>Residential_Retail Products_Online Marketplace_Electric_Lighting_Single-Family/Multifamily_LED Fixture, Downlight_0_0_10W</v>
      </c>
      <c r="C29837" s="269" t="s">
        <v>1</v>
      </c>
      <c r="D29837" s="269" t="s">
        <v>24</v>
      </c>
      <c r="E29837" s="269" t="s">
        <v>1996</v>
      </c>
      <c r="F29837" s="269" t="s">
        <v>663</v>
      </c>
      <c r="G29837" s="269" t="s">
        <v>822</v>
      </c>
      <c r="H29837" s="269" t="s">
        <v>920</v>
      </c>
      <c r="I29837" s="269" t="s">
        <v>69</v>
      </c>
      <c r="J29837" s="269">
        <v>0</v>
      </c>
      <c r="K29837" s="269">
        <v>0</v>
      </c>
      <c r="L29837" s="270" t="s">
        <v>824</v>
      </c>
      <c r="M29837" s="277" t="s">
        <v>698</v>
      </c>
      <c r="N29837" s="278"/>
      <c r="O29837" s="279">
        <f>O29836*O29829</f>
        <v>4.6486592207999992E-3</v>
      </c>
      <c r="P29837" s="274"/>
      <c r="Q29837" s="274" t="s">
        <v>356</v>
      </c>
      <c r="R29837" s="274" t="s">
        <v>1029</v>
      </c>
      <c r="S29837" s="274" t="s">
        <v>1030</v>
      </c>
      <c r="T29837" s="274" t="s">
        <v>182</v>
      </c>
      <c r="U29837" s="274" t="str">
        <f t="shared" si="2880"/>
        <v>RS</v>
      </c>
      <c r="V29837" s="274" t="str">
        <f t="shared" si="2881"/>
        <v>LTG</v>
      </c>
      <c r="W29837" s="274" t="str">
        <f t="shared" si="2882"/>
        <v>LDFX</v>
      </c>
      <c r="X29837" s="274" t="str">
        <f t="shared" si="2883"/>
        <v>V04-210101</v>
      </c>
    </row>
    <row r="29838" spans="1:24" ht="15" customHeight="1" x14ac:dyDescent="0.35">
      <c r="A29838" s="267" t="str">
        <f t="shared" si="2885"/>
        <v>Residential_Retail Products_Online Marketplace_Electric_Lighting_Single-Family/Multifamily_LED Fixture, Downlight_0_0_10W_Remaining Life</v>
      </c>
      <c r="B29838" s="267" t="str">
        <f t="shared" si="2884"/>
        <v>Residential_Retail Products_Online Marketplace_Electric_Lighting_Single-Family/Multifamily_LED Fixture, Downlight_0_0_10W</v>
      </c>
      <c r="C29838" s="269" t="s">
        <v>1</v>
      </c>
      <c r="D29838" s="269" t="s">
        <v>24</v>
      </c>
      <c r="E29838" s="269" t="s">
        <v>1996</v>
      </c>
      <c r="F29838" s="269" t="s">
        <v>663</v>
      </c>
      <c r="G29838" s="269" t="s">
        <v>822</v>
      </c>
      <c r="H29838" s="269" t="s">
        <v>920</v>
      </c>
      <c r="I29838" s="269" t="s">
        <v>69</v>
      </c>
      <c r="J29838" s="269">
        <v>0</v>
      </c>
      <c r="K29838" s="269">
        <v>0</v>
      </c>
      <c r="L29838" s="270" t="s">
        <v>824</v>
      </c>
      <c r="M29838" s="277" t="s">
        <v>699</v>
      </c>
      <c r="N29838" s="278"/>
      <c r="O29838" s="279">
        <v>4</v>
      </c>
      <c r="P29838" s="274"/>
      <c r="Q29838" s="274" t="s">
        <v>356</v>
      </c>
      <c r="R29838" s="274" t="s">
        <v>1029</v>
      </c>
      <c r="S29838" s="274" t="s">
        <v>1030</v>
      </c>
      <c r="T29838" s="274" t="s">
        <v>182</v>
      </c>
      <c r="U29838" s="274" t="str">
        <f t="shared" si="2880"/>
        <v>RS</v>
      </c>
      <c r="V29838" s="274" t="str">
        <f t="shared" si="2881"/>
        <v>LTG</v>
      </c>
      <c r="W29838" s="274" t="str">
        <f t="shared" si="2882"/>
        <v>LDFX</v>
      </c>
      <c r="X29838" s="274" t="str">
        <f t="shared" si="2883"/>
        <v>V04-210101</v>
      </c>
    </row>
    <row r="29839" spans="1:24" ht="15" customHeight="1" x14ac:dyDescent="0.35">
      <c r="A29839" s="267" t="str">
        <f t="shared" si="2885"/>
        <v>Residential_Retail Products_Online Marketplace_Electric_Lighting_Single-Family/Multifamily_LED Fixture, Downlight_0_0_10W_Lifetime (years)</v>
      </c>
      <c r="B29839" s="267" t="str">
        <f t="shared" si="2884"/>
        <v>Residential_Retail Products_Online Marketplace_Electric_Lighting_Single-Family/Multifamily_LED Fixture, Downlight_0_0_10W</v>
      </c>
      <c r="C29839" s="269" t="s">
        <v>1</v>
      </c>
      <c r="D29839" s="269" t="s">
        <v>24</v>
      </c>
      <c r="E29839" s="269" t="s">
        <v>1996</v>
      </c>
      <c r="F29839" s="269" t="s">
        <v>663</v>
      </c>
      <c r="G29839" s="269" t="s">
        <v>822</v>
      </c>
      <c r="H29839" s="269" t="s">
        <v>920</v>
      </c>
      <c r="I29839" s="269" t="s">
        <v>69</v>
      </c>
      <c r="J29839" s="269">
        <v>0</v>
      </c>
      <c r="K29839" s="269">
        <v>0</v>
      </c>
      <c r="L29839" s="270" t="s">
        <v>824</v>
      </c>
      <c r="M29839" s="277" t="s">
        <v>700</v>
      </c>
      <c r="N29839" s="278"/>
      <c r="O29839" s="279">
        <v>15</v>
      </c>
      <c r="P29839" s="274"/>
      <c r="Q29839" s="274" t="s">
        <v>356</v>
      </c>
      <c r="R29839" s="274" t="s">
        <v>1029</v>
      </c>
      <c r="S29839" s="274" t="s">
        <v>1030</v>
      </c>
      <c r="T29839" s="274" t="s">
        <v>182</v>
      </c>
      <c r="U29839" s="274" t="str">
        <f t="shared" si="2880"/>
        <v>RS</v>
      </c>
      <c r="V29839" s="274" t="str">
        <f t="shared" si="2881"/>
        <v>LTG</v>
      </c>
      <c r="W29839" s="274" t="str">
        <f t="shared" si="2882"/>
        <v>LDFX</v>
      </c>
      <c r="X29839" s="274" t="str">
        <f t="shared" si="2883"/>
        <v>V04-210101</v>
      </c>
    </row>
    <row r="29840" spans="1:24" ht="15" customHeight="1" x14ac:dyDescent="0.35">
      <c r="A29840" s="267" t="str">
        <f t="shared" si="2885"/>
        <v>Residential_Retail Products_Online Marketplace_Electric_Lighting_Single-Family/Multifamily_LED Fixture, Downlight_0_0_10W_Incremental Cost</v>
      </c>
      <c r="B29840" s="267" t="str">
        <f t="shared" si="2884"/>
        <v>Residential_Retail Products_Online Marketplace_Electric_Lighting_Single-Family/Multifamily_LED Fixture, Downlight_0_0_10W</v>
      </c>
      <c r="C29840" s="269" t="s">
        <v>1</v>
      </c>
      <c r="D29840" s="269" t="s">
        <v>24</v>
      </c>
      <c r="E29840" s="269" t="s">
        <v>1996</v>
      </c>
      <c r="F29840" s="269" t="s">
        <v>663</v>
      </c>
      <c r="G29840" s="269" t="s">
        <v>822</v>
      </c>
      <c r="H29840" s="269" t="s">
        <v>920</v>
      </c>
      <c r="I29840" s="269" t="s">
        <v>69</v>
      </c>
      <c r="J29840" s="269">
        <v>0</v>
      </c>
      <c r="K29840" s="269">
        <v>0</v>
      </c>
      <c r="L29840" s="270" t="s">
        <v>824</v>
      </c>
      <c r="M29840" s="277" t="s">
        <v>701</v>
      </c>
      <c r="N29840" s="280"/>
      <c r="O29840" s="281">
        <v>13</v>
      </c>
      <c r="P29840" s="274"/>
      <c r="Q29840" s="274" t="s">
        <v>356</v>
      </c>
      <c r="R29840" s="274" t="s">
        <v>1029</v>
      </c>
      <c r="S29840" s="274" t="s">
        <v>1030</v>
      </c>
      <c r="T29840" s="274" t="s">
        <v>182</v>
      </c>
      <c r="U29840" s="274" t="str">
        <f t="shared" si="2880"/>
        <v>RS</v>
      </c>
      <c r="V29840" s="274" t="str">
        <f t="shared" si="2881"/>
        <v>LTG</v>
      </c>
      <c r="W29840" s="274" t="str">
        <f t="shared" si="2882"/>
        <v>LDFX</v>
      </c>
      <c r="X29840" s="274" t="str">
        <f t="shared" si="2883"/>
        <v>V04-210101</v>
      </c>
    </row>
    <row r="29841" spans="1:24" ht="15" customHeight="1" x14ac:dyDescent="0.35">
      <c r="A29841" s="267" t="str">
        <f t="shared" si="2885"/>
        <v>Residential_Retail Products_Online Marketplace_Electric_Lighting_Single-Family/Multifamily_LED Fixture, Downlight_0_0_10W_</v>
      </c>
      <c r="B29841" s="267" t="str">
        <f t="shared" si="2884"/>
        <v>Residential_Retail Products_Online Marketplace_Electric_Lighting_Single-Family/Multifamily_LED Fixture, Downlight_0_0_10W</v>
      </c>
      <c r="C29841" s="269" t="s">
        <v>1</v>
      </c>
      <c r="D29841" s="269" t="s">
        <v>24</v>
      </c>
      <c r="E29841" s="269" t="s">
        <v>1996</v>
      </c>
      <c r="F29841" s="269" t="s">
        <v>663</v>
      </c>
      <c r="G29841" s="269" t="s">
        <v>822</v>
      </c>
      <c r="H29841" s="269" t="s">
        <v>920</v>
      </c>
      <c r="I29841" s="269" t="s">
        <v>69</v>
      </c>
      <c r="J29841" s="269">
        <v>0</v>
      </c>
      <c r="K29841" s="269">
        <v>0</v>
      </c>
      <c r="L29841" s="270" t="s">
        <v>824</v>
      </c>
      <c r="P29841" s="274"/>
      <c r="Q29841" s="274"/>
      <c r="R29841" s="274"/>
      <c r="S29841" s="274"/>
      <c r="T29841" s="274"/>
      <c r="U29841" s="274" t="str">
        <f t="shared" si="2880"/>
        <v>ERROR</v>
      </c>
      <c r="V29841" s="274" t="str">
        <f t="shared" si="2881"/>
        <v/>
      </c>
      <c r="W29841" s="274" t="str">
        <f t="shared" si="2882"/>
        <v/>
      </c>
      <c r="X29841" s="274" t="str">
        <f t="shared" si="2883"/>
        <v/>
      </c>
    </row>
    <row r="29842" spans="1:24" ht="15" customHeight="1" x14ac:dyDescent="0.35">
      <c r="A29842" s="267" t="str">
        <f t="shared" si="2885"/>
        <v>Residential_Retail Products_Online Marketplace_Electric_Miscellaneous_Single-Family/Multifamily_ENERGY STAR Pool Pump_Variable Speed_0_0_Hrs/Daybase</v>
      </c>
      <c r="B29842" s="267" t="str">
        <f t="shared" si="2884"/>
        <v>Residential_Retail Products_Online Marketplace_Electric_Miscellaneous_Single-Family/Multifamily_ENERGY STAR Pool Pump_Variable Speed_0_0</v>
      </c>
      <c r="C29842" s="269" t="s">
        <v>1</v>
      </c>
      <c r="D29842" s="269" t="s">
        <v>24</v>
      </c>
      <c r="E29842" s="269" t="s">
        <v>1996</v>
      </c>
      <c r="F29842" s="269" t="s">
        <v>663</v>
      </c>
      <c r="G29842" s="269" t="s">
        <v>1035</v>
      </c>
      <c r="H29842" s="269" t="s">
        <v>920</v>
      </c>
      <c r="I29842" s="269" t="s">
        <v>476</v>
      </c>
      <c r="J29842" s="269" t="s">
        <v>478</v>
      </c>
      <c r="K29842" s="269">
        <v>0</v>
      </c>
      <c r="L29842" s="270">
        <v>0</v>
      </c>
      <c r="M29842" s="271" t="s">
        <v>1036</v>
      </c>
      <c r="N29842" s="272">
        <v>11.4</v>
      </c>
      <c r="O29842" s="272" t="s">
        <v>153</v>
      </c>
      <c r="P29842" s="274" t="s">
        <v>1037</v>
      </c>
      <c r="Q29842" s="274" t="s">
        <v>356</v>
      </c>
      <c r="R29842" s="274" t="s">
        <v>1038</v>
      </c>
      <c r="S29842" s="274" t="s">
        <v>1039</v>
      </c>
      <c r="T29842" s="274" t="s">
        <v>179</v>
      </c>
      <c r="U29842" s="274" t="str">
        <f t="shared" si="2880"/>
        <v>RS</v>
      </c>
      <c r="V29842" s="274" t="str">
        <f t="shared" si="2881"/>
        <v>MSC</v>
      </c>
      <c r="W29842" s="274" t="str">
        <f t="shared" si="2882"/>
        <v>RPLP</v>
      </c>
      <c r="X29842" s="274" t="str">
        <f t="shared" si="2883"/>
        <v>V02-190101</v>
      </c>
    </row>
    <row r="29843" spans="1:24" ht="15" customHeight="1" x14ac:dyDescent="0.35">
      <c r="A29843" s="267" t="str">
        <f t="shared" si="2885"/>
        <v>Residential_Retail Products_Online Marketplace_Electric_Miscellaneous_Single-Family/Multifamily_ENERGY STAR Pool Pump_Variable Speed_0_0_GPMbase</v>
      </c>
      <c r="B29843" s="267" t="str">
        <f t="shared" si="2884"/>
        <v>Residential_Retail Products_Online Marketplace_Electric_Miscellaneous_Single-Family/Multifamily_ENERGY STAR Pool Pump_Variable Speed_0_0</v>
      </c>
      <c r="C29843" s="269" t="s">
        <v>1</v>
      </c>
      <c r="D29843" s="269" t="s">
        <v>24</v>
      </c>
      <c r="E29843" s="269" t="s">
        <v>1996</v>
      </c>
      <c r="F29843" s="269" t="s">
        <v>663</v>
      </c>
      <c r="G29843" s="269" t="s">
        <v>1035</v>
      </c>
      <c r="H29843" s="269" t="s">
        <v>920</v>
      </c>
      <c r="I29843" s="269" t="s">
        <v>476</v>
      </c>
      <c r="J29843" s="269" t="s">
        <v>478</v>
      </c>
      <c r="K29843" s="269">
        <v>0</v>
      </c>
      <c r="L29843" s="270">
        <v>0</v>
      </c>
      <c r="M29843" s="271" t="s">
        <v>1040</v>
      </c>
      <c r="N29843" s="272">
        <v>64.400000000000006</v>
      </c>
      <c r="O29843" s="272" t="s">
        <v>153</v>
      </c>
      <c r="P29843" s="274" t="s">
        <v>1037</v>
      </c>
      <c r="Q29843" s="274" t="s">
        <v>356</v>
      </c>
      <c r="R29843" s="274" t="s">
        <v>1038</v>
      </c>
      <c r="S29843" s="274" t="s">
        <v>1039</v>
      </c>
      <c r="T29843" s="274" t="s">
        <v>179</v>
      </c>
      <c r="U29843" s="274" t="str">
        <f t="shared" si="2880"/>
        <v>RS</v>
      </c>
      <c r="V29843" s="274" t="str">
        <f t="shared" si="2881"/>
        <v>MSC</v>
      </c>
      <c r="W29843" s="274" t="str">
        <f t="shared" si="2882"/>
        <v>RPLP</v>
      </c>
      <c r="X29843" s="274" t="str">
        <f t="shared" si="2883"/>
        <v>V02-190101</v>
      </c>
    </row>
    <row r="29844" spans="1:24" ht="15" customHeight="1" x14ac:dyDescent="0.35">
      <c r="A29844" s="267" t="str">
        <f t="shared" si="2885"/>
        <v>Residential_Retail Products_Online Marketplace_Electric_Miscellaneous_Single-Family/Multifamily_ENERGY STAR Pool Pump_Variable Speed_0_0_Conversion</v>
      </c>
      <c r="B29844" s="267" t="str">
        <f t="shared" si="2884"/>
        <v>Residential_Retail Products_Online Marketplace_Electric_Miscellaneous_Single-Family/Multifamily_ENERGY STAR Pool Pump_Variable Speed_0_0</v>
      </c>
      <c r="C29844" s="269" t="s">
        <v>1</v>
      </c>
      <c r="D29844" s="269" t="s">
        <v>24</v>
      </c>
      <c r="E29844" s="269" t="s">
        <v>1996</v>
      </c>
      <c r="F29844" s="269" t="s">
        <v>663</v>
      </c>
      <c r="G29844" s="269" t="s">
        <v>1035</v>
      </c>
      <c r="H29844" s="269" t="s">
        <v>920</v>
      </c>
      <c r="I29844" s="269" t="s">
        <v>476</v>
      </c>
      <c r="J29844" s="269" t="s">
        <v>478</v>
      </c>
      <c r="K29844" s="269">
        <v>0</v>
      </c>
      <c r="L29844" s="270">
        <v>0</v>
      </c>
      <c r="M29844" s="271" t="s">
        <v>839</v>
      </c>
      <c r="N29844" s="272">
        <v>60</v>
      </c>
      <c r="O29844" s="272">
        <v>60</v>
      </c>
      <c r="P29844" s="274"/>
      <c r="Q29844" s="274" t="s">
        <v>356</v>
      </c>
      <c r="R29844" s="274" t="s">
        <v>1038</v>
      </c>
      <c r="S29844" s="274" t="s">
        <v>1039</v>
      </c>
      <c r="T29844" s="274" t="s">
        <v>179</v>
      </c>
      <c r="U29844" s="274" t="str">
        <f t="shared" si="2880"/>
        <v>RS</v>
      </c>
      <c r="V29844" s="274" t="str">
        <f t="shared" si="2881"/>
        <v>MSC</v>
      </c>
      <c r="W29844" s="274" t="str">
        <f t="shared" si="2882"/>
        <v>RPLP</v>
      </c>
      <c r="X29844" s="274" t="str">
        <f t="shared" si="2883"/>
        <v>V02-190101</v>
      </c>
    </row>
    <row r="29845" spans="1:24" ht="15" customHeight="1" x14ac:dyDescent="0.35">
      <c r="A29845" s="267" t="str">
        <f t="shared" si="2885"/>
        <v>Residential_Retail Products_Online Marketplace_Electric_Miscellaneous_Single-Family/Multifamily_ENERGY STAR Pool Pump_Variable Speed_0_0_EFbase</v>
      </c>
      <c r="B29845" s="267" t="str">
        <f t="shared" si="2884"/>
        <v>Residential_Retail Products_Online Marketplace_Electric_Miscellaneous_Single-Family/Multifamily_ENERGY STAR Pool Pump_Variable Speed_0_0</v>
      </c>
      <c r="C29845" s="269" t="s">
        <v>1</v>
      </c>
      <c r="D29845" s="269" t="s">
        <v>24</v>
      </c>
      <c r="E29845" s="269" t="s">
        <v>1996</v>
      </c>
      <c r="F29845" s="269" t="s">
        <v>663</v>
      </c>
      <c r="G29845" s="269" t="s">
        <v>1035</v>
      </c>
      <c r="H29845" s="269" t="s">
        <v>920</v>
      </c>
      <c r="I29845" s="269" t="s">
        <v>476</v>
      </c>
      <c r="J29845" s="269" t="s">
        <v>478</v>
      </c>
      <c r="K29845" s="269">
        <v>0</v>
      </c>
      <c r="L29845" s="270">
        <v>0</v>
      </c>
      <c r="M29845" s="271" t="s">
        <v>1041</v>
      </c>
      <c r="N29845" s="272">
        <v>2.1</v>
      </c>
      <c r="O29845" s="272" t="s">
        <v>153</v>
      </c>
      <c r="P29845" s="274"/>
      <c r="Q29845" s="274" t="s">
        <v>356</v>
      </c>
      <c r="R29845" s="274" t="s">
        <v>1038</v>
      </c>
      <c r="S29845" s="274" t="s">
        <v>1039</v>
      </c>
      <c r="T29845" s="274" t="s">
        <v>179</v>
      </c>
      <c r="U29845" s="274" t="str">
        <f t="shared" si="2880"/>
        <v>RS</v>
      </c>
      <c r="V29845" s="274" t="str">
        <f t="shared" si="2881"/>
        <v>MSC</v>
      </c>
      <c r="W29845" s="274" t="str">
        <f t="shared" si="2882"/>
        <v>RPLP</v>
      </c>
      <c r="X29845" s="274" t="str">
        <f t="shared" si="2883"/>
        <v>V02-190101</v>
      </c>
    </row>
    <row r="29846" spans="1:24" ht="15" customHeight="1" x14ac:dyDescent="0.35">
      <c r="A29846" s="267" t="str">
        <f t="shared" si="2885"/>
        <v>Residential_Retail Products_Online Marketplace_Electric_Miscellaneous_Single-Family/Multifamily_ENERGY STAR Pool Pump_Variable Speed_0_0_WEF</v>
      </c>
      <c r="B29846" s="267" t="str">
        <f t="shared" si="2884"/>
        <v>Residential_Retail Products_Online Marketplace_Electric_Miscellaneous_Single-Family/Multifamily_ENERGY STAR Pool Pump_Variable Speed_0_0</v>
      </c>
      <c r="C29846" s="269" t="s">
        <v>1</v>
      </c>
      <c r="D29846" s="269" t="s">
        <v>24</v>
      </c>
      <c r="E29846" s="269" t="s">
        <v>1996</v>
      </c>
      <c r="F29846" s="269" t="s">
        <v>663</v>
      </c>
      <c r="G29846" s="269" t="s">
        <v>1035</v>
      </c>
      <c r="H29846" s="269" t="s">
        <v>920</v>
      </c>
      <c r="I29846" s="269" t="s">
        <v>476</v>
      </c>
      <c r="J29846" s="269" t="s">
        <v>478</v>
      </c>
      <c r="K29846" s="269">
        <v>0</v>
      </c>
      <c r="L29846" s="270">
        <v>0</v>
      </c>
      <c r="M29846" s="271" t="s">
        <v>1042</v>
      </c>
      <c r="N29846" s="272" t="s">
        <v>153</v>
      </c>
      <c r="O29846" s="272">
        <v>6.6</v>
      </c>
      <c r="P29846" s="274" t="s">
        <v>1043</v>
      </c>
      <c r="Q29846" s="274" t="s">
        <v>356</v>
      </c>
      <c r="R29846" s="274" t="s">
        <v>1038</v>
      </c>
      <c r="S29846" s="274" t="s">
        <v>1039</v>
      </c>
      <c r="T29846" s="274" t="s">
        <v>179</v>
      </c>
      <c r="U29846" s="274" t="str">
        <f t="shared" si="2880"/>
        <v>RS</v>
      </c>
      <c r="V29846" s="274" t="str">
        <f t="shared" si="2881"/>
        <v>MSC</v>
      </c>
      <c r="W29846" s="274" t="str">
        <f t="shared" si="2882"/>
        <v>RPLP</v>
      </c>
      <c r="X29846" s="274" t="str">
        <f t="shared" si="2883"/>
        <v>V02-190101</v>
      </c>
    </row>
    <row r="29847" spans="1:24" ht="15" customHeight="1" x14ac:dyDescent="0.35">
      <c r="A29847" s="267" t="str">
        <f t="shared" si="2885"/>
        <v>Residential_Retail Products_Online Marketplace_Electric_Miscellaneous_Single-Family/Multifamily_ENERGY STAR Pool Pump_Variable Speed_0_0_Hrs/DayH</v>
      </c>
      <c r="B29847" s="267" t="str">
        <f t="shared" si="2884"/>
        <v>Residential_Retail Products_Online Marketplace_Electric_Miscellaneous_Single-Family/Multifamily_ENERGY STAR Pool Pump_Variable Speed_0_0</v>
      </c>
      <c r="C29847" s="269" t="s">
        <v>1</v>
      </c>
      <c r="D29847" s="269" t="s">
        <v>24</v>
      </c>
      <c r="E29847" s="269" t="s">
        <v>1996</v>
      </c>
      <c r="F29847" s="269" t="s">
        <v>663</v>
      </c>
      <c r="G29847" s="269" t="s">
        <v>1035</v>
      </c>
      <c r="H29847" s="269" t="s">
        <v>920</v>
      </c>
      <c r="I29847" s="269" t="s">
        <v>476</v>
      </c>
      <c r="J29847" s="269" t="s">
        <v>478</v>
      </c>
      <c r="K29847" s="269">
        <v>0</v>
      </c>
      <c r="L29847" s="270">
        <v>0</v>
      </c>
      <c r="M29847" s="271" t="s">
        <v>1044</v>
      </c>
      <c r="N29847" s="272" t="s">
        <v>153</v>
      </c>
      <c r="O29847" s="272">
        <v>2</v>
      </c>
      <c r="P29847" s="274" t="s">
        <v>1043</v>
      </c>
      <c r="Q29847" s="274" t="s">
        <v>356</v>
      </c>
      <c r="R29847" s="274" t="s">
        <v>1038</v>
      </c>
      <c r="S29847" s="274" t="s">
        <v>1039</v>
      </c>
      <c r="T29847" s="274" t="s">
        <v>179</v>
      </c>
      <c r="U29847" s="274" t="str">
        <f t="shared" si="2880"/>
        <v>RS</v>
      </c>
      <c r="V29847" s="274" t="str">
        <f t="shared" si="2881"/>
        <v>MSC</v>
      </c>
      <c r="W29847" s="274" t="str">
        <f t="shared" si="2882"/>
        <v>RPLP</v>
      </c>
      <c r="X29847" s="274" t="str">
        <f t="shared" si="2883"/>
        <v>V02-190101</v>
      </c>
    </row>
    <row r="29848" spans="1:24" ht="15" customHeight="1" x14ac:dyDescent="0.35">
      <c r="A29848" s="267" t="str">
        <f t="shared" si="2885"/>
        <v>Residential_Retail Products_Online Marketplace_Electric_Miscellaneous_Single-Family/Multifamily_ENERGY STAR Pool Pump_Variable Speed_0_0_GPMH</v>
      </c>
      <c r="B29848" s="267" t="str">
        <f t="shared" si="2884"/>
        <v>Residential_Retail Products_Online Marketplace_Electric_Miscellaneous_Single-Family/Multifamily_ENERGY STAR Pool Pump_Variable Speed_0_0</v>
      </c>
      <c r="C29848" s="269" t="s">
        <v>1</v>
      </c>
      <c r="D29848" s="269" t="s">
        <v>24</v>
      </c>
      <c r="E29848" s="269" t="s">
        <v>1996</v>
      </c>
      <c r="F29848" s="269" t="s">
        <v>663</v>
      </c>
      <c r="G29848" s="269" t="s">
        <v>1035</v>
      </c>
      <c r="H29848" s="269" t="s">
        <v>920</v>
      </c>
      <c r="I29848" s="269" t="s">
        <v>476</v>
      </c>
      <c r="J29848" s="269" t="s">
        <v>478</v>
      </c>
      <c r="K29848" s="269">
        <v>0</v>
      </c>
      <c r="L29848" s="270">
        <v>0</v>
      </c>
      <c r="M29848" s="271" t="s">
        <v>1045</v>
      </c>
      <c r="N29848" s="272" t="s">
        <v>153</v>
      </c>
      <c r="O29848" s="272">
        <v>50</v>
      </c>
      <c r="P29848" s="274" t="s">
        <v>1043</v>
      </c>
      <c r="Q29848" s="274" t="s">
        <v>356</v>
      </c>
      <c r="R29848" s="274" t="s">
        <v>1038</v>
      </c>
      <c r="S29848" s="274" t="s">
        <v>1039</v>
      </c>
      <c r="T29848" s="274" t="s">
        <v>179</v>
      </c>
      <c r="U29848" s="274" t="str">
        <f t="shared" si="2880"/>
        <v>RS</v>
      </c>
      <c r="V29848" s="274" t="str">
        <f t="shared" si="2881"/>
        <v>MSC</v>
      </c>
      <c r="W29848" s="274" t="str">
        <f t="shared" si="2882"/>
        <v>RPLP</v>
      </c>
      <c r="X29848" s="274" t="str">
        <f t="shared" si="2883"/>
        <v>V02-190101</v>
      </c>
    </row>
    <row r="29849" spans="1:24" ht="15" customHeight="1" x14ac:dyDescent="0.35">
      <c r="A29849" s="267" t="str">
        <f t="shared" si="2885"/>
        <v>Residential_Retail Products_Online Marketplace_Electric_Miscellaneous_Single-Family/Multifamily_ENERGY STAR Pool Pump_Variable Speed_0_0_Hrs/DayL</v>
      </c>
      <c r="B29849" s="267" t="str">
        <f t="shared" si="2884"/>
        <v>Residential_Retail Products_Online Marketplace_Electric_Miscellaneous_Single-Family/Multifamily_ENERGY STAR Pool Pump_Variable Speed_0_0</v>
      </c>
      <c r="C29849" s="269" t="s">
        <v>1</v>
      </c>
      <c r="D29849" s="269" t="s">
        <v>24</v>
      </c>
      <c r="E29849" s="269" t="s">
        <v>1996</v>
      </c>
      <c r="F29849" s="269" t="s">
        <v>663</v>
      </c>
      <c r="G29849" s="269" t="s">
        <v>1035</v>
      </c>
      <c r="H29849" s="269" t="s">
        <v>920</v>
      </c>
      <c r="I29849" s="269" t="s">
        <v>476</v>
      </c>
      <c r="J29849" s="269" t="s">
        <v>478</v>
      </c>
      <c r="K29849" s="269">
        <v>0</v>
      </c>
      <c r="L29849" s="270">
        <v>0</v>
      </c>
      <c r="M29849" s="271" t="s">
        <v>1046</v>
      </c>
      <c r="N29849" s="272" t="s">
        <v>153</v>
      </c>
      <c r="O29849" s="272">
        <v>16</v>
      </c>
      <c r="P29849" s="274" t="s">
        <v>1043</v>
      </c>
      <c r="Q29849" s="274" t="s">
        <v>356</v>
      </c>
      <c r="R29849" s="274" t="s">
        <v>1038</v>
      </c>
      <c r="S29849" s="274" t="s">
        <v>1039</v>
      </c>
      <c r="T29849" s="274" t="s">
        <v>179</v>
      </c>
      <c r="U29849" s="274" t="str">
        <f t="shared" si="2880"/>
        <v>RS</v>
      </c>
      <c r="V29849" s="274" t="str">
        <f t="shared" si="2881"/>
        <v>MSC</v>
      </c>
      <c r="W29849" s="274" t="str">
        <f t="shared" si="2882"/>
        <v>RPLP</v>
      </c>
      <c r="X29849" s="274" t="str">
        <f t="shared" si="2883"/>
        <v>V02-190101</v>
      </c>
    </row>
    <row r="29850" spans="1:24" ht="15" customHeight="1" x14ac:dyDescent="0.35">
      <c r="A29850" s="267" t="str">
        <f t="shared" si="2885"/>
        <v>Residential_Retail Products_Online Marketplace_Electric_Miscellaneous_Single-Family/Multifamily_ENERGY STAR Pool Pump_Variable Speed_0_0_GPML</v>
      </c>
      <c r="B29850" s="267" t="str">
        <f t="shared" si="2884"/>
        <v>Residential_Retail Products_Online Marketplace_Electric_Miscellaneous_Single-Family/Multifamily_ENERGY STAR Pool Pump_Variable Speed_0_0</v>
      </c>
      <c r="C29850" s="269" t="s">
        <v>1</v>
      </c>
      <c r="D29850" s="269" t="s">
        <v>24</v>
      </c>
      <c r="E29850" s="269" t="s">
        <v>1996</v>
      </c>
      <c r="F29850" s="269" t="s">
        <v>663</v>
      </c>
      <c r="G29850" s="269" t="s">
        <v>1035</v>
      </c>
      <c r="H29850" s="269" t="s">
        <v>920</v>
      </c>
      <c r="I29850" s="269" t="s">
        <v>476</v>
      </c>
      <c r="J29850" s="269" t="s">
        <v>478</v>
      </c>
      <c r="K29850" s="269">
        <v>0</v>
      </c>
      <c r="L29850" s="270">
        <v>0</v>
      </c>
      <c r="M29850" s="271" t="s">
        <v>1047</v>
      </c>
      <c r="N29850" s="272" t="s">
        <v>153</v>
      </c>
      <c r="O29850" s="272">
        <v>30.6</v>
      </c>
      <c r="P29850" s="274" t="s">
        <v>1043</v>
      </c>
      <c r="Q29850" s="274" t="s">
        <v>356</v>
      </c>
      <c r="R29850" s="274" t="s">
        <v>1038</v>
      </c>
      <c r="S29850" s="274" t="s">
        <v>1039</v>
      </c>
      <c r="T29850" s="274" t="s">
        <v>179</v>
      </c>
      <c r="U29850" s="274" t="str">
        <f t="shared" si="2880"/>
        <v>RS</v>
      </c>
      <c r="V29850" s="274" t="str">
        <f t="shared" si="2881"/>
        <v>MSC</v>
      </c>
      <c r="W29850" s="274" t="str">
        <f t="shared" si="2882"/>
        <v>RPLP</v>
      </c>
      <c r="X29850" s="274" t="str">
        <f t="shared" si="2883"/>
        <v>V02-190101</v>
      </c>
    </row>
    <row r="29851" spans="1:24" ht="15" customHeight="1" x14ac:dyDescent="0.35">
      <c r="A29851" s="267" t="str">
        <f t="shared" si="2885"/>
        <v xml:space="preserve">Residential_Retail Products_Online Marketplace_Electric_Miscellaneous_Single-Family/Multifamily_ENERGY STAR Pool Pump_Variable Speed_0_0_Days </v>
      </c>
      <c r="B29851" s="267" t="str">
        <f t="shared" si="2884"/>
        <v>Residential_Retail Products_Online Marketplace_Electric_Miscellaneous_Single-Family/Multifamily_ENERGY STAR Pool Pump_Variable Speed_0_0</v>
      </c>
      <c r="C29851" s="269" t="s">
        <v>1</v>
      </c>
      <c r="D29851" s="269" t="s">
        <v>24</v>
      </c>
      <c r="E29851" s="269" t="s">
        <v>1996</v>
      </c>
      <c r="F29851" s="269" t="s">
        <v>663</v>
      </c>
      <c r="G29851" s="269" t="s">
        <v>1035</v>
      </c>
      <c r="H29851" s="269" t="s">
        <v>920</v>
      </c>
      <c r="I29851" s="269" t="s">
        <v>476</v>
      </c>
      <c r="J29851" s="269" t="s">
        <v>478</v>
      </c>
      <c r="K29851" s="269">
        <v>0</v>
      </c>
      <c r="L29851" s="270">
        <v>0</v>
      </c>
      <c r="M29851" s="271" t="s">
        <v>1048</v>
      </c>
      <c r="N29851" s="272">
        <v>125</v>
      </c>
      <c r="O29851" s="272">
        <v>125</v>
      </c>
      <c r="P29851" s="274"/>
      <c r="Q29851" s="274" t="s">
        <v>356</v>
      </c>
      <c r="R29851" s="274" t="s">
        <v>1038</v>
      </c>
      <c r="S29851" s="274" t="s">
        <v>1039</v>
      </c>
      <c r="T29851" s="274" t="s">
        <v>179</v>
      </c>
      <c r="U29851" s="274" t="str">
        <f t="shared" si="2880"/>
        <v>RS</v>
      </c>
      <c r="V29851" s="274" t="str">
        <f t="shared" si="2881"/>
        <v>MSC</v>
      </c>
      <c r="W29851" s="274" t="str">
        <f t="shared" si="2882"/>
        <v>RPLP</v>
      </c>
      <c r="X29851" s="274" t="str">
        <f t="shared" si="2883"/>
        <v>V02-190101</v>
      </c>
    </row>
    <row r="29852" spans="1:24" ht="15" customHeight="1" x14ac:dyDescent="0.35">
      <c r="A29852" s="267" t="str">
        <f t="shared" si="2885"/>
        <v>Residential_Retail Products_Online Marketplace_Electric_Miscellaneous_Single-Family/Multifamily_ENERGY STAR Pool Pump_Variable Speed_0_0_CF</v>
      </c>
      <c r="B29852" s="267" t="str">
        <f t="shared" si="2884"/>
        <v>Residential_Retail Products_Online Marketplace_Electric_Miscellaneous_Single-Family/Multifamily_ENERGY STAR Pool Pump_Variable Speed_0_0</v>
      </c>
      <c r="C29852" s="269" t="s">
        <v>1</v>
      </c>
      <c r="D29852" s="269" t="s">
        <v>24</v>
      </c>
      <c r="E29852" s="269" t="s">
        <v>1996</v>
      </c>
      <c r="F29852" s="269" t="s">
        <v>663</v>
      </c>
      <c r="G29852" s="269" t="s">
        <v>1035</v>
      </c>
      <c r="H29852" s="269" t="s">
        <v>920</v>
      </c>
      <c r="I29852" s="269" t="s">
        <v>476</v>
      </c>
      <c r="J29852" s="269" t="s">
        <v>478</v>
      </c>
      <c r="K29852" s="269">
        <v>0</v>
      </c>
      <c r="L29852" s="270">
        <v>0</v>
      </c>
      <c r="M29852" s="271" t="s">
        <v>684</v>
      </c>
      <c r="N29852" s="272">
        <v>0.83099999999999996</v>
      </c>
      <c r="O29852" s="272">
        <v>0.83099999999999996</v>
      </c>
      <c r="P29852" s="274"/>
      <c r="Q29852" s="274" t="s">
        <v>356</v>
      </c>
      <c r="R29852" s="274" t="s">
        <v>1038</v>
      </c>
      <c r="S29852" s="274" t="s">
        <v>1039</v>
      </c>
      <c r="T29852" s="274" t="s">
        <v>179</v>
      </c>
      <c r="U29852" s="274" t="str">
        <f t="shared" si="2880"/>
        <v>RS</v>
      </c>
      <c r="V29852" s="274" t="str">
        <f t="shared" si="2881"/>
        <v>MSC</v>
      </c>
      <c r="W29852" s="274" t="str">
        <f t="shared" si="2882"/>
        <v>RPLP</v>
      </c>
      <c r="X29852" s="274" t="str">
        <f t="shared" si="2883"/>
        <v>V02-190101</v>
      </c>
    </row>
    <row r="29853" spans="1:24" ht="15" customHeight="1" x14ac:dyDescent="0.35">
      <c r="A29853" s="267" t="str">
        <f t="shared" si="2885"/>
        <v>Residential_Retail Products_Online Marketplace_Electric_Miscellaneous_Single-Family/Multifamily_ENERGY STAR Pool Pump_Variable Speed_0_0_Pump Energy Usage</v>
      </c>
      <c r="B29853" s="267" t="str">
        <f t="shared" si="2884"/>
        <v>Residential_Retail Products_Online Marketplace_Electric_Miscellaneous_Single-Family/Multifamily_ENERGY STAR Pool Pump_Variable Speed_0_0</v>
      </c>
      <c r="C29853" s="269" t="s">
        <v>1</v>
      </c>
      <c r="D29853" s="269" t="s">
        <v>24</v>
      </c>
      <c r="E29853" s="269" t="s">
        <v>1996</v>
      </c>
      <c r="F29853" s="269" t="s">
        <v>663</v>
      </c>
      <c r="G29853" s="269" t="s">
        <v>1035</v>
      </c>
      <c r="H29853" s="269" t="s">
        <v>920</v>
      </c>
      <c r="I29853" s="269" t="s">
        <v>476</v>
      </c>
      <c r="J29853" s="269" t="s">
        <v>478</v>
      </c>
      <c r="K29853" s="269">
        <v>0</v>
      </c>
      <c r="L29853" s="270">
        <v>0</v>
      </c>
      <c r="M29853" s="271" t="s">
        <v>1049</v>
      </c>
      <c r="N29853" s="272">
        <f>(N29842*N29843*N29844/N29845)/1000*N29851</f>
        <v>2622.0000000000005</v>
      </c>
      <c r="O29853" s="272">
        <f>(((O29847*O29848*O29844)/O29846)+((O29849*O29850*O29844)/O29846))/1000*O29851</f>
        <v>670</v>
      </c>
      <c r="P29853" s="274"/>
      <c r="Q29853" s="274" t="s">
        <v>356</v>
      </c>
      <c r="R29853" s="274" t="s">
        <v>1038</v>
      </c>
      <c r="S29853" s="274" t="s">
        <v>1039</v>
      </c>
      <c r="T29853" s="274" t="s">
        <v>179</v>
      </c>
      <c r="U29853" s="274" t="str">
        <f t="shared" si="2880"/>
        <v>RS</v>
      </c>
      <c r="V29853" s="274" t="str">
        <f t="shared" si="2881"/>
        <v>MSC</v>
      </c>
      <c r="W29853" s="274" t="str">
        <f t="shared" si="2882"/>
        <v>RPLP</v>
      </c>
      <c r="X29853" s="274" t="str">
        <f t="shared" si="2883"/>
        <v>V02-190101</v>
      </c>
    </row>
    <row r="29854" spans="1:24" ht="15" customHeight="1" x14ac:dyDescent="0.35">
      <c r="A29854" s="267" t="str">
        <f t="shared" si="2885"/>
        <v>Residential_Retail Products_Online Marketplace_Electric_Miscellaneous_Single-Family/Multifamily_ENERGY STAR Pool Pump_Variable Speed_0_0_Pump Demand - Peak Coincident</v>
      </c>
      <c r="B29854" s="267" t="str">
        <f t="shared" si="2884"/>
        <v>Residential_Retail Products_Online Marketplace_Electric_Miscellaneous_Single-Family/Multifamily_ENERGY STAR Pool Pump_Variable Speed_0_0</v>
      </c>
      <c r="C29854" s="269" t="s">
        <v>1</v>
      </c>
      <c r="D29854" s="269" t="s">
        <v>24</v>
      </c>
      <c r="E29854" s="269" t="s">
        <v>1996</v>
      </c>
      <c r="F29854" s="269" t="s">
        <v>663</v>
      </c>
      <c r="G29854" s="269" t="s">
        <v>1035</v>
      </c>
      <c r="H29854" s="269" t="s">
        <v>920</v>
      </c>
      <c r="I29854" s="269" t="s">
        <v>476</v>
      </c>
      <c r="J29854" s="269" t="s">
        <v>478</v>
      </c>
      <c r="K29854" s="269">
        <v>0</v>
      </c>
      <c r="L29854" s="270">
        <v>0</v>
      </c>
      <c r="M29854" s="271" t="s">
        <v>1050</v>
      </c>
      <c r="N29854" s="272">
        <f>N29853*N29852/(N29851*N29842)</f>
        <v>1.52904</v>
      </c>
      <c r="O29854" s="272">
        <f>O29853*O29852/(O29851*SUM(O29847,O29849))</f>
        <v>0.24745333333333333</v>
      </c>
      <c r="P29854" s="274"/>
      <c r="Q29854" s="274" t="s">
        <v>356</v>
      </c>
      <c r="R29854" s="274" t="s">
        <v>1038</v>
      </c>
      <c r="S29854" s="274" t="s">
        <v>1039</v>
      </c>
      <c r="T29854" s="274" t="s">
        <v>179</v>
      </c>
      <c r="U29854" s="274" t="str">
        <f t="shared" si="2880"/>
        <v>RS</v>
      </c>
      <c r="V29854" s="274" t="str">
        <f t="shared" si="2881"/>
        <v>MSC</v>
      </c>
      <c r="W29854" s="274" t="str">
        <f t="shared" si="2882"/>
        <v>RPLP</v>
      </c>
      <c r="X29854" s="274" t="str">
        <f t="shared" si="2883"/>
        <v>V02-190101</v>
      </c>
    </row>
    <row r="29855" spans="1:24" ht="15" customHeight="1" x14ac:dyDescent="0.35">
      <c r="A29855" s="267" t="str">
        <f t="shared" si="2885"/>
        <v>Residential_Retail Products_Online Marketplace_Electric_Miscellaneous_Single-Family/Multifamily_ENERGY STAR Pool Pump_Variable Speed_0_0_kWh Saved per Unit</v>
      </c>
      <c r="B29855" s="267" t="str">
        <f t="shared" si="2884"/>
        <v>Residential_Retail Products_Online Marketplace_Electric_Miscellaneous_Single-Family/Multifamily_ENERGY STAR Pool Pump_Variable Speed_0_0</v>
      </c>
      <c r="C29855" s="269" t="s">
        <v>1</v>
      </c>
      <c r="D29855" s="269" t="s">
        <v>24</v>
      </c>
      <c r="E29855" s="269" t="s">
        <v>1996</v>
      </c>
      <c r="F29855" s="269" t="s">
        <v>663</v>
      </c>
      <c r="G29855" s="269" t="s">
        <v>1035</v>
      </c>
      <c r="H29855" s="269" t="s">
        <v>920</v>
      </c>
      <c r="I29855" s="269" t="s">
        <v>476</v>
      </c>
      <c r="J29855" s="269" t="s">
        <v>478</v>
      </c>
      <c r="K29855" s="269">
        <v>0</v>
      </c>
      <c r="L29855" s="270">
        <v>0</v>
      </c>
      <c r="M29855" s="277" t="s">
        <v>696</v>
      </c>
      <c r="N29855" s="278" t="s">
        <v>153</v>
      </c>
      <c r="O29855" s="279">
        <f>N29853-O29853</f>
        <v>1952.0000000000005</v>
      </c>
      <c r="P29855" s="274"/>
      <c r="Q29855" s="274" t="s">
        <v>356</v>
      </c>
      <c r="R29855" s="274" t="s">
        <v>1038</v>
      </c>
      <c r="S29855" s="274" t="s">
        <v>1039</v>
      </c>
      <c r="T29855" s="274" t="s">
        <v>179</v>
      </c>
      <c r="U29855" s="274" t="str">
        <f t="shared" si="2880"/>
        <v>RS</v>
      </c>
      <c r="V29855" s="274" t="str">
        <f t="shared" si="2881"/>
        <v>MSC</v>
      </c>
      <c r="W29855" s="274" t="str">
        <f t="shared" si="2882"/>
        <v>RPLP</v>
      </c>
      <c r="X29855" s="274" t="str">
        <f t="shared" si="2883"/>
        <v>V02-190101</v>
      </c>
    </row>
    <row r="29856" spans="1:24" ht="15" customHeight="1" x14ac:dyDescent="0.35">
      <c r="A29856" s="267" t="str">
        <f t="shared" si="2885"/>
        <v>Residential_Retail Products_Online Marketplace_Electric_Miscellaneous_Single-Family/Multifamily_ENERGY STAR Pool Pump_Variable Speed_0_0_Coincident Peak kW Saved per Unit</v>
      </c>
      <c r="B29856" s="267" t="str">
        <f t="shared" si="2884"/>
        <v>Residential_Retail Products_Online Marketplace_Electric_Miscellaneous_Single-Family/Multifamily_ENERGY STAR Pool Pump_Variable Speed_0_0</v>
      </c>
      <c r="C29856" s="269" t="s">
        <v>1</v>
      </c>
      <c r="D29856" s="269" t="s">
        <v>24</v>
      </c>
      <c r="E29856" s="269" t="s">
        <v>1996</v>
      </c>
      <c r="F29856" s="269" t="s">
        <v>663</v>
      </c>
      <c r="G29856" s="269" t="s">
        <v>1035</v>
      </c>
      <c r="H29856" s="269" t="s">
        <v>920</v>
      </c>
      <c r="I29856" s="269" t="s">
        <v>476</v>
      </c>
      <c r="J29856" s="269" t="s">
        <v>478</v>
      </c>
      <c r="K29856" s="269">
        <v>0</v>
      </c>
      <c r="L29856" s="270">
        <v>0</v>
      </c>
      <c r="M29856" s="277" t="s">
        <v>698</v>
      </c>
      <c r="N29856" s="278" t="s">
        <v>153</v>
      </c>
      <c r="O29856" s="279">
        <f>N29854-O29854</f>
        <v>1.2815866666666667</v>
      </c>
      <c r="P29856" s="274"/>
      <c r="Q29856" s="274" t="s">
        <v>356</v>
      </c>
      <c r="R29856" s="274" t="s">
        <v>1038</v>
      </c>
      <c r="S29856" s="274" t="s">
        <v>1039</v>
      </c>
      <c r="T29856" s="274" t="s">
        <v>179</v>
      </c>
      <c r="U29856" s="274" t="str">
        <f t="shared" si="2880"/>
        <v>RS</v>
      </c>
      <c r="V29856" s="274" t="str">
        <f t="shared" si="2881"/>
        <v>MSC</v>
      </c>
      <c r="W29856" s="274" t="str">
        <f t="shared" si="2882"/>
        <v>RPLP</v>
      </c>
      <c r="X29856" s="274" t="str">
        <f t="shared" si="2883"/>
        <v>V02-190101</v>
      </c>
    </row>
    <row r="29857" spans="1:24" ht="15" customHeight="1" x14ac:dyDescent="0.35">
      <c r="A29857" s="267" t="str">
        <f t="shared" si="2885"/>
        <v>Residential_Retail Products_Online Marketplace_Electric_Miscellaneous_Single-Family/Multifamily_ENERGY STAR Pool Pump_Variable Speed_0_0_Lifetime (years)</v>
      </c>
      <c r="B29857" s="267" t="str">
        <f t="shared" si="2884"/>
        <v>Residential_Retail Products_Online Marketplace_Electric_Miscellaneous_Single-Family/Multifamily_ENERGY STAR Pool Pump_Variable Speed_0_0</v>
      </c>
      <c r="C29857" s="269" t="s">
        <v>1</v>
      </c>
      <c r="D29857" s="269" t="s">
        <v>24</v>
      </c>
      <c r="E29857" s="269" t="s">
        <v>1996</v>
      </c>
      <c r="F29857" s="269" t="s">
        <v>663</v>
      </c>
      <c r="G29857" s="269" t="s">
        <v>1035</v>
      </c>
      <c r="H29857" s="269" t="s">
        <v>920</v>
      </c>
      <c r="I29857" s="269" t="s">
        <v>476</v>
      </c>
      <c r="J29857" s="269" t="s">
        <v>478</v>
      </c>
      <c r="K29857" s="269">
        <v>0</v>
      </c>
      <c r="L29857" s="270">
        <v>0</v>
      </c>
      <c r="M29857" s="277" t="s">
        <v>700</v>
      </c>
      <c r="N29857" s="278">
        <v>7</v>
      </c>
      <c r="O29857" s="279">
        <v>7</v>
      </c>
      <c r="P29857" s="274"/>
      <c r="Q29857" s="274" t="s">
        <v>356</v>
      </c>
      <c r="R29857" s="274" t="s">
        <v>1038</v>
      </c>
      <c r="S29857" s="274" t="s">
        <v>1039</v>
      </c>
      <c r="T29857" s="274" t="s">
        <v>179</v>
      </c>
      <c r="U29857" s="274" t="str">
        <f t="shared" si="2880"/>
        <v>RS</v>
      </c>
      <c r="V29857" s="274" t="str">
        <f t="shared" si="2881"/>
        <v>MSC</v>
      </c>
      <c r="W29857" s="274" t="str">
        <f t="shared" si="2882"/>
        <v>RPLP</v>
      </c>
      <c r="X29857" s="274" t="str">
        <f t="shared" si="2883"/>
        <v>V02-190101</v>
      </c>
    </row>
    <row r="29858" spans="1:24" ht="15" customHeight="1" x14ac:dyDescent="0.35">
      <c r="A29858" s="267" t="str">
        <f t="shared" si="2885"/>
        <v>Residential_Retail Products_Online Marketplace_Electric_Miscellaneous_Single-Family/Multifamily_ENERGY STAR Pool Pump_Variable Speed_0_0_Incremental Cost</v>
      </c>
      <c r="B29858" s="267" t="str">
        <f t="shared" si="2884"/>
        <v>Residential_Retail Products_Online Marketplace_Electric_Miscellaneous_Single-Family/Multifamily_ENERGY STAR Pool Pump_Variable Speed_0_0</v>
      </c>
      <c r="C29858" s="269" t="s">
        <v>1</v>
      </c>
      <c r="D29858" s="269" t="s">
        <v>24</v>
      </c>
      <c r="E29858" s="269" t="s">
        <v>1996</v>
      </c>
      <c r="F29858" s="269" t="s">
        <v>663</v>
      </c>
      <c r="G29858" s="269" t="s">
        <v>1035</v>
      </c>
      <c r="H29858" s="269" t="s">
        <v>920</v>
      </c>
      <c r="I29858" s="269" t="s">
        <v>476</v>
      </c>
      <c r="J29858" s="269" t="s">
        <v>478</v>
      </c>
      <c r="K29858" s="269">
        <v>0</v>
      </c>
      <c r="L29858" s="270">
        <v>0</v>
      </c>
      <c r="M29858" s="277" t="s">
        <v>701</v>
      </c>
      <c r="N29858" s="280">
        <v>0</v>
      </c>
      <c r="O29858" s="281">
        <v>549</v>
      </c>
      <c r="P29858" s="274" t="s">
        <v>1043</v>
      </c>
      <c r="Q29858" s="274" t="s">
        <v>356</v>
      </c>
      <c r="R29858" s="274" t="s">
        <v>1038</v>
      </c>
      <c r="S29858" s="274" t="s">
        <v>1039</v>
      </c>
      <c r="T29858" s="274" t="s">
        <v>179</v>
      </c>
      <c r="U29858" s="274" t="str">
        <f t="shared" si="2880"/>
        <v>RS</v>
      </c>
      <c r="V29858" s="274" t="str">
        <f t="shared" si="2881"/>
        <v>MSC</v>
      </c>
      <c r="W29858" s="274" t="str">
        <f t="shared" si="2882"/>
        <v>RPLP</v>
      </c>
      <c r="X29858" s="274" t="str">
        <f t="shared" si="2883"/>
        <v>V02-190101</v>
      </c>
    </row>
    <row r="29859" spans="1:24" ht="15" customHeight="1" x14ac:dyDescent="0.35">
      <c r="A29859" s="267" t="str">
        <f t="shared" si="2885"/>
        <v>Residential_Retail Products_Online Marketplace_Electric_Miscellaneous_Single-Family/Multifamily_ENERGY STAR Pool Pump_Variable Speed_0_0_</v>
      </c>
      <c r="B29859" s="267" t="str">
        <f t="shared" si="2884"/>
        <v>Residential_Retail Products_Online Marketplace_Electric_Miscellaneous_Single-Family/Multifamily_ENERGY STAR Pool Pump_Variable Speed_0_0</v>
      </c>
      <c r="C29859" s="269" t="s">
        <v>1</v>
      </c>
      <c r="D29859" s="269" t="s">
        <v>24</v>
      </c>
      <c r="E29859" s="269" t="s">
        <v>1996</v>
      </c>
      <c r="F29859" s="269" t="s">
        <v>663</v>
      </c>
      <c r="G29859" s="269" t="s">
        <v>1035</v>
      </c>
      <c r="H29859" s="269" t="s">
        <v>920</v>
      </c>
      <c r="I29859" s="269" t="s">
        <v>476</v>
      </c>
      <c r="J29859" s="269" t="s">
        <v>478</v>
      </c>
      <c r="K29859" s="269">
        <v>0</v>
      </c>
      <c r="L29859" s="270">
        <v>0</v>
      </c>
      <c r="P29859" s="274"/>
      <c r="Q29859" s="274"/>
      <c r="R29859" s="274"/>
      <c r="S29859" s="274"/>
      <c r="T29859" s="274"/>
      <c r="U29859" s="274" t="str">
        <f t="shared" si="2880"/>
        <v>ERROR</v>
      </c>
      <c r="V29859" s="274" t="str">
        <f t="shared" si="2881"/>
        <v/>
      </c>
      <c r="W29859" s="274" t="str">
        <f t="shared" si="2882"/>
        <v/>
      </c>
      <c r="X29859" s="274" t="str">
        <f t="shared" si="2883"/>
        <v/>
      </c>
    </row>
    <row r="29860" spans="1:24" ht="15" customHeight="1" x14ac:dyDescent="0.35">
      <c r="A29860" s="267" t="str">
        <f t="shared" si="2885"/>
        <v>Residential_Retail Products_Online Marketplace_Electric_Miscellaneous_Single-Family/Multifamily_ENERGY STAR Pool Pump_Multi-Speed_0_0_Hrs/Daybase</v>
      </c>
      <c r="B29860" s="267" t="str">
        <f t="shared" si="2884"/>
        <v>Residential_Retail Products_Online Marketplace_Electric_Miscellaneous_Single-Family/Multifamily_ENERGY STAR Pool Pump_Multi-Speed_0_0</v>
      </c>
      <c r="C29860" s="269" t="s">
        <v>1</v>
      </c>
      <c r="D29860" s="269" t="s">
        <v>24</v>
      </c>
      <c r="E29860" s="269" t="s">
        <v>1996</v>
      </c>
      <c r="F29860" s="269" t="s">
        <v>663</v>
      </c>
      <c r="G29860" s="269" t="s">
        <v>1035</v>
      </c>
      <c r="H29860" s="269" t="s">
        <v>920</v>
      </c>
      <c r="I29860" s="269" t="s">
        <v>476</v>
      </c>
      <c r="J29860" s="269" t="s">
        <v>477</v>
      </c>
      <c r="K29860" s="269">
        <v>0</v>
      </c>
      <c r="L29860" s="270">
        <v>0</v>
      </c>
      <c r="M29860" s="271" t="s">
        <v>1036</v>
      </c>
      <c r="N29860" s="272">
        <v>11.4</v>
      </c>
      <c r="O29860" s="272" t="s">
        <v>153</v>
      </c>
      <c r="P29860" s="274" t="s">
        <v>1037</v>
      </c>
      <c r="Q29860" s="274" t="s">
        <v>356</v>
      </c>
      <c r="R29860" s="274" t="s">
        <v>1038</v>
      </c>
      <c r="S29860" s="274" t="s">
        <v>1039</v>
      </c>
      <c r="T29860" s="274" t="s">
        <v>179</v>
      </c>
      <c r="U29860" s="274" t="str">
        <f t="shared" si="2880"/>
        <v>RS</v>
      </c>
      <c r="V29860" s="274" t="str">
        <f t="shared" si="2881"/>
        <v>MSC</v>
      </c>
      <c r="W29860" s="274" t="str">
        <f t="shared" si="2882"/>
        <v>RPLP</v>
      </c>
      <c r="X29860" s="274" t="str">
        <f t="shared" si="2883"/>
        <v>V02-190101</v>
      </c>
    </row>
    <row r="29861" spans="1:24" ht="15" customHeight="1" x14ac:dyDescent="0.35">
      <c r="A29861" s="267" t="str">
        <f t="shared" si="2885"/>
        <v>Residential_Retail Products_Online Marketplace_Electric_Miscellaneous_Single-Family/Multifamily_ENERGY STAR Pool Pump_Multi-Speed_0_0_GPMbase</v>
      </c>
      <c r="B29861" s="267" t="str">
        <f t="shared" si="2884"/>
        <v>Residential_Retail Products_Online Marketplace_Electric_Miscellaneous_Single-Family/Multifamily_ENERGY STAR Pool Pump_Multi-Speed_0_0</v>
      </c>
      <c r="C29861" s="269" t="s">
        <v>1</v>
      </c>
      <c r="D29861" s="269" t="s">
        <v>24</v>
      </c>
      <c r="E29861" s="269" t="s">
        <v>1996</v>
      </c>
      <c r="F29861" s="269" t="s">
        <v>663</v>
      </c>
      <c r="G29861" s="269" t="s">
        <v>1035</v>
      </c>
      <c r="H29861" s="269" t="s">
        <v>920</v>
      </c>
      <c r="I29861" s="269" t="s">
        <v>476</v>
      </c>
      <c r="J29861" s="269" t="s">
        <v>477</v>
      </c>
      <c r="K29861" s="269">
        <v>0</v>
      </c>
      <c r="L29861" s="270">
        <v>0</v>
      </c>
      <c r="M29861" s="271" t="s">
        <v>1040</v>
      </c>
      <c r="N29861" s="272">
        <v>64.400000000000006</v>
      </c>
      <c r="O29861" s="272" t="s">
        <v>153</v>
      </c>
      <c r="P29861" s="274" t="s">
        <v>1037</v>
      </c>
      <c r="Q29861" s="274" t="s">
        <v>356</v>
      </c>
      <c r="R29861" s="274" t="s">
        <v>1038</v>
      </c>
      <c r="S29861" s="274" t="s">
        <v>1039</v>
      </c>
      <c r="T29861" s="274" t="s">
        <v>179</v>
      </c>
      <c r="U29861" s="274" t="str">
        <f t="shared" si="2880"/>
        <v>RS</v>
      </c>
      <c r="V29861" s="274" t="str">
        <f t="shared" si="2881"/>
        <v>MSC</v>
      </c>
      <c r="W29861" s="274" t="str">
        <f t="shared" si="2882"/>
        <v>RPLP</v>
      </c>
      <c r="X29861" s="274" t="str">
        <f t="shared" si="2883"/>
        <v>V02-190101</v>
      </c>
    </row>
    <row r="29862" spans="1:24" ht="15" customHeight="1" x14ac:dyDescent="0.35">
      <c r="A29862" s="267" t="str">
        <f t="shared" si="2885"/>
        <v>Residential_Retail Products_Online Marketplace_Electric_Miscellaneous_Single-Family/Multifamily_ENERGY STAR Pool Pump_Multi-Speed_0_0_Conversion</v>
      </c>
      <c r="B29862" s="267" t="str">
        <f t="shared" si="2884"/>
        <v>Residential_Retail Products_Online Marketplace_Electric_Miscellaneous_Single-Family/Multifamily_ENERGY STAR Pool Pump_Multi-Speed_0_0</v>
      </c>
      <c r="C29862" s="269" t="s">
        <v>1</v>
      </c>
      <c r="D29862" s="269" t="s">
        <v>24</v>
      </c>
      <c r="E29862" s="269" t="s">
        <v>1996</v>
      </c>
      <c r="F29862" s="269" t="s">
        <v>663</v>
      </c>
      <c r="G29862" s="269" t="s">
        <v>1035</v>
      </c>
      <c r="H29862" s="269" t="s">
        <v>920</v>
      </c>
      <c r="I29862" s="269" t="s">
        <v>476</v>
      </c>
      <c r="J29862" s="269" t="s">
        <v>477</v>
      </c>
      <c r="K29862" s="269">
        <v>0</v>
      </c>
      <c r="L29862" s="270">
        <v>0</v>
      </c>
      <c r="M29862" s="271" t="s">
        <v>839</v>
      </c>
      <c r="N29862" s="272">
        <v>60</v>
      </c>
      <c r="O29862" s="272">
        <v>60</v>
      </c>
      <c r="P29862" s="274"/>
      <c r="Q29862" s="274" t="s">
        <v>356</v>
      </c>
      <c r="R29862" s="274" t="s">
        <v>1038</v>
      </c>
      <c r="S29862" s="274" t="s">
        <v>1039</v>
      </c>
      <c r="T29862" s="274" t="s">
        <v>179</v>
      </c>
      <c r="U29862" s="274" t="str">
        <f t="shared" ref="U29862:U29925" si="2886">IFERROR(LEFT(T29862,FIND("-",T29862)-1),"ERROR")</f>
        <v>RS</v>
      </c>
      <c r="V29862" s="274" t="str">
        <f t="shared" ref="V29862:V29925" si="2887">IFERROR(MID(T29862,LEN(U29862)+2,3),"ERROR")</f>
        <v>MSC</v>
      </c>
      <c r="W29862" s="274" t="str">
        <f t="shared" ref="W29862:W29925" si="2888">MID(T29862,LEN(U29862)+LEN(V29862)+3,4)</f>
        <v>RPLP</v>
      </c>
      <c r="X29862" s="274" t="str">
        <f t="shared" ref="X29862:X29925" si="2889">RIGHT(T29862,10)</f>
        <v>V02-190101</v>
      </c>
    </row>
    <row r="29863" spans="1:24" ht="15" customHeight="1" x14ac:dyDescent="0.35">
      <c r="A29863" s="267" t="str">
        <f t="shared" si="2885"/>
        <v>Residential_Retail Products_Online Marketplace_Electric_Miscellaneous_Single-Family/Multifamily_ENERGY STAR Pool Pump_Multi-Speed_0_0_EFbase</v>
      </c>
      <c r="B29863" s="267" t="str">
        <f t="shared" ref="B29863:B29926" si="2890">C29863&amp;"_"&amp;D29863&amp;"_"&amp;E29863&amp;"_"&amp;F29863&amp;"_"&amp;G29863&amp;"_"&amp;H29863&amp;"_"&amp;I29863&amp;"_"&amp;J29863&amp;"_"&amp;K29863&amp;"_"&amp;L29863</f>
        <v>Residential_Retail Products_Online Marketplace_Electric_Miscellaneous_Single-Family/Multifamily_ENERGY STAR Pool Pump_Multi-Speed_0_0</v>
      </c>
      <c r="C29863" s="269" t="s">
        <v>1</v>
      </c>
      <c r="D29863" s="269" t="s">
        <v>24</v>
      </c>
      <c r="E29863" s="269" t="s">
        <v>1996</v>
      </c>
      <c r="F29863" s="269" t="s">
        <v>663</v>
      </c>
      <c r="G29863" s="269" t="s">
        <v>1035</v>
      </c>
      <c r="H29863" s="269" t="s">
        <v>920</v>
      </c>
      <c r="I29863" s="269" t="s">
        <v>476</v>
      </c>
      <c r="J29863" s="269" t="s">
        <v>477</v>
      </c>
      <c r="K29863" s="269">
        <v>0</v>
      </c>
      <c r="L29863" s="270">
        <v>0</v>
      </c>
      <c r="M29863" s="271" t="s">
        <v>1041</v>
      </c>
      <c r="N29863" s="272">
        <v>2.1</v>
      </c>
      <c r="O29863" s="272" t="s">
        <v>153</v>
      </c>
      <c r="P29863" s="274"/>
      <c r="Q29863" s="274" t="s">
        <v>356</v>
      </c>
      <c r="R29863" s="274" t="s">
        <v>1038</v>
      </c>
      <c r="S29863" s="274" t="s">
        <v>1039</v>
      </c>
      <c r="T29863" s="274" t="s">
        <v>179</v>
      </c>
      <c r="U29863" s="274" t="str">
        <f t="shared" si="2886"/>
        <v>RS</v>
      </c>
      <c r="V29863" s="274" t="str">
        <f t="shared" si="2887"/>
        <v>MSC</v>
      </c>
      <c r="W29863" s="274" t="str">
        <f t="shared" si="2888"/>
        <v>RPLP</v>
      </c>
      <c r="X29863" s="274" t="str">
        <f t="shared" si="2889"/>
        <v>V02-190101</v>
      </c>
    </row>
    <row r="29864" spans="1:24" ht="15" customHeight="1" x14ac:dyDescent="0.35">
      <c r="A29864" s="267" t="str">
        <f t="shared" si="2885"/>
        <v>Residential_Retail Products_Online Marketplace_Electric_Miscellaneous_Single-Family/Multifamily_ENERGY STAR Pool Pump_Multi-Speed_0_0_WEF</v>
      </c>
      <c r="B29864" s="267" t="str">
        <f t="shared" si="2890"/>
        <v>Residential_Retail Products_Online Marketplace_Electric_Miscellaneous_Single-Family/Multifamily_ENERGY STAR Pool Pump_Multi-Speed_0_0</v>
      </c>
      <c r="C29864" s="269" t="s">
        <v>1</v>
      </c>
      <c r="D29864" s="269" t="s">
        <v>24</v>
      </c>
      <c r="E29864" s="269" t="s">
        <v>1996</v>
      </c>
      <c r="F29864" s="269" t="s">
        <v>663</v>
      </c>
      <c r="G29864" s="269" t="s">
        <v>1035</v>
      </c>
      <c r="H29864" s="269" t="s">
        <v>920</v>
      </c>
      <c r="I29864" s="269" t="s">
        <v>476</v>
      </c>
      <c r="J29864" s="269" t="s">
        <v>477</v>
      </c>
      <c r="K29864" s="269">
        <v>0</v>
      </c>
      <c r="L29864" s="270">
        <v>0</v>
      </c>
      <c r="M29864" s="271" t="s">
        <v>1042</v>
      </c>
      <c r="N29864" s="272" t="s">
        <v>153</v>
      </c>
      <c r="O29864" s="272">
        <v>5.31</v>
      </c>
      <c r="P29864" s="274" t="s">
        <v>1051</v>
      </c>
      <c r="Q29864" s="274" t="s">
        <v>356</v>
      </c>
      <c r="R29864" s="274" t="s">
        <v>1038</v>
      </c>
      <c r="S29864" s="274" t="s">
        <v>1039</v>
      </c>
      <c r="T29864" s="274" t="s">
        <v>179</v>
      </c>
      <c r="U29864" s="274" t="str">
        <f t="shared" si="2886"/>
        <v>RS</v>
      </c>
      <c r="V29864" s="274" t="str">
        <f t="shared" si="2887"/>
        <v>MSC</v>
      </c>
      <c r="W29864" s="274" t="str">
        <f t="shared" si="2888"/>
        <v>RPLP</v>
      </c>
      <c r="X29864" s="274" t="str">
        <f t="shared" si="2889"/>
        <v>V02-190101</v>
      </c>
    </row>
    <row r="29865" spans="1:24" ht="15" customHeight="1" x14ac:dyDescent="0.35">
      <c r="A29865" s="267" t="str">
        <f t="shared" si="2885"/>
        <v>Residential_Retail Products_Online Marketplace_Electric_Miscellaneous_Single-Family/Multifamily_ENERGY STAR Pool Pump_Multi-Speed_0_0_Hrs/DayH</v>
      </c>
      <c r="B29865" s="267" t="str">
        <f t="shared" si="2890"/>
        <v>Residential_Retail Products_Online Marketplace_Electric_Miscellaneous_Single-Family/Multifamily_ENERGY STAR Pool Pump_Multi-Speed_0_0</v>
      </c>
      <c r="C29865" s="269" t="s">
        <v>1</v>
      </c>
      <c r="D29865" s="269" t="s">
        <v>24</v>
      </c>
      <c r="E29865" s="269" t="s">
        <v>1996</v>
      </c>
      <c r="F29865" s="269" t="s">
        <v>663</v>
      </c>
      <c r="G29865" s="269" t="s">
        <v>1035</v>
      </c>
      <c r="H29865" s="269" t="s">
        <v>920</v>
      </c>
      <c r="I29865" s="269" t="s">
        <v>476</v>
      </c>
      <c r="J29865" s="269" t="s">
        <v>477</v>
      </c>
      <c r="K29865" s="269">
        <v>0</v>
      </c>
      <c r="L29865" s="270">
        <v>0</v>
      </c>
      <c r="M29865" s="271" t="s">
        <v>1044</v>
      </c>
      <c r="N29865" s="272" t="s">
        <v>153</v>
      </c>
      <c r="O29865" s="272">
        <v>2</v>
      </c>
      <c r="P29865" s="274" t="s">
        <v>1051</v>
      </c>
      <c r="Q29865" s="274" t="s">
        <v>356</v>
      </c>
      <c r="R29865" s="274" t="s">
        <v>1038</v>
      </c>
      <c r="S29865" s="274" t="s">
        <v>1039</v>
      </c>
      <c r="T29865" s="274" t="s">
        <v>179</v>
      </c>
      <c r="U29865" s="274" t="str">
        <f t="shared" si="2886"/>
        <v>RS</v>
      </c>
      <c r="V29865" s="274" t="str">
        <f t="shared" si="2887"/>
        <v>MSC</v>
      </c>
      <c r="W29865" s="274" t="str">
        <f t="shared" si="2888"/>
        <v>RPLP</v>
      </c>
      <c r="X29865" s="274" t="str">
        <f t="shared" si="2889"/>
        <v>V02-190101</v>
      </c>
    </row>
    <row r="29866" spans="1:24" ht="15" customHeight="1" x14ac:dyDescent="0.35">
      <c r="A29866" s="267" t="str">
        <f t="shared" si="2885"/>
        <v>Residential_Retail Products_Online Marketplace_Electric_Miscellaneous_Single-Family/Multifamily_ENERGY STAR Pool Pump_Multi-Speed_0_0_GPMH</v>
      </c>
      <c r="B29866" s="267" t="str">
        <f t="shared" si="2890"/>
        <v>Residential_Retail Products_Online Marketplace_Electric_Miscellaneous_Single-Family/Multifamily_ENERGY STAR Pool Pump_Multi-Speed_0_0</v>
      </c>
      <c r="C29866" s="269" t="s">
        <v>1</v>
      </c>
      <c r="D29866" s="269" t="s">
        <v>24</v>
      </c>
      <c r="E29866" s="269" t="s">
        <v>1996</v>
      </c>
      <c r="F29866" s="269" t="s">
        <v>663</v>
      </c>
      <c r="G29866" s="269" t="s">
        <v>1035</v>
      </c>
      <c r="H29866" s="269" t="s">
        <v>920</v>
      </c>
      <c r="I29866" s="269" t="s">
        <v>476</v>
      </c>
      <c r="J29866" s="269" t="s">
        <v>477</v>
      </c>
      <c r="K29866" s="269">
        <v>0</v>
      </c>
      <c r="L29866" s="270">
        <v>0</v>
      </c>
      <c r="M29866" s="271" t="s">
        <v>1045</v>
      </c>
      <c r="N29866" s="272" t="s">
        <v>153</v>
      </c>
      <c r="O29866" s="272">
        <v>56</v>
      </c>
      <c r="P29866" s="274" t="s">
        <v>1051</v>
      </c>
      <c r="Q29866" s="274" t="s">
        <v>356</v>
      </c>
      <c r="R29866" s="274" t="s">
        <v>1038</v>
      </c>
      <c r="S29866" s="274" t="s">
        <v>1039</v>
      </c>
      <c r="T29866" s="274" t="s">
        <v>179</v>
      </c>
      <c r="U29866" s="274" t="str">
        <f t="shared" si="2886"/>
        <v>RS</v>
      </c>
      <c r="V29866" s="274" t="str">
        <f t="shared" si="2887"/>
        <v>MSC</v>
      </c>
      <c r="W29866" s="274" t="str">
        <f t="shared" si="2888"/>
        <v>RPLP</v>
      </c>
      <c r="X29866" s="274" t="str">
        <f t="shared" si="2889"/>
        <v>V02-190101</v>
      </c>
    </row>
    <row r="29867" spans="1:24" ht="15" customHeight="1" x14ac:dyDescent="0.35">
      <c r="A29867" s="267" t="str">
        <f t="shared" si="2885"/>
        <v>Residential_Retail Products_Online Marketplace_Electric_Miscellaneous_Single-Family/Multifamily_ENERGY STAR Pool Pump_Multi-Speed_0_0_Hrs/DayL</v>
      </c>
      <c r="B29867" s="267" t="str">
        <f t="shared" si="2890"/>
        <v>Residential_Retail Products_Online Marketplace_Electric_Miscellaneous_Single-Family/Multifamily_ENERGY STAR Pool Pump_Multi-Speed_0_0</v>
      </c>
      <c r="C29867" s="269" t="s">
        <v>1</v>
      </c>
      <c r="D29867" s="269" t="s">
        <v>24</v>
      </c>
      <c r="E29867" s="269" t="s">
        <v>1996</v>
      </c>
      <c r="F29867" s="269" t="s">
        <v>663</v>
      </c>
      <c r="G29867" s="269" t="s">
        <v>1035</v>
      </c>
      <c r="H29867" s="269" t="s">
        <v>920</v>
      </c>
      <c r="I29867" s="269" t="s">
        <v>476</v>
      </c>
      <c r="J29867" s="269" t="s">
        <v>477</v>
      </c>
      <c r="K29867" s="269">
        <v>0</v>
      </c>
      <c r="L29867" s="270">
        <v>0</v>
      </c>
      <c r="M29867" s="271" t="s">
        <v>1046</v>
      </c>
      <c r="N29867" s="272" t="s">
        <v>153</v>
      </c>
      <c r="O29867" s="272">
        <v>15.7</v>
      </c>
      <c r="P29867" s="274" t="s">
        <v>1051</v>
      </c>
      <c r="Q29867" s="274" t="s">
        <v>356</v>
      </c>
      <c r="R29867" s="274" t="s">
        <v>1038</v>
      </c>
      <c r="S29867" s="274" t="s">
        <v>1039</v>
      </c>
      <c r="T29867" s="274" t="s">
        <v>179</v>
      </c>
      <c r="U29867" s="274" t="str">
        <f t="shared" si="2886"/>
        <v>RS</v>
      </c>
      <c r="V29867" s="274" t="str">
        <f t="shared" si="2887"/>
        <v>MSC</v>
      </c>
      <c r="W29867" s="274" t="str">
        <f t="shared" si="2888"/>
        <v>RPLP</v>
      </c>
      <c r="X29867" s="274" t="str">
        <f t="shared" si="2889"/>
        <v>V02-190101</v>
      </c>
    </row>
    <row r="29868" spans="1:24" ht="15" customHeight="1" x14ac:dyDescent="0.35">
      <c r="A29868" s="267" t="str">
        <f t="shared" ref="A29868:A29931" si="2891">C29868&amp;"_"&amp;D29868&amp;"_"&amp;E29868&amp;"_"&amp;F29868&amp;"_"&amp;G29868&amp;"_"&amp;H29868&amp;"_"&amp;I29868&amp;"_"&amp;J29868&amp;"_"&amp;K29868&amp;"_"&amp;L29868&amp;"_"&amp;M29868</f>
        <v>Residential_Retail Products_Online Marketplace_Electric_Miscellaneous_Single-Family/Multifamily_ENERGY STAR Pool Pump_Multi-Speed_0_0_GPML</v>
      </c>
      <c r="B29868" s="267" t="str">
        <f t="shared" si="2890"/>
        <v>Residential_Retail Products_Online Marketplace_Electric_Miscellaneous_Single-Family/Multifamily_ENERGY STAR Pool Pump_Multi-Speed_0_0</v>
      </c>
      <c r="C29868" s="269" t="s">
        <v>1</v>
      </c>
      <c r="D29868" s="269" t="s">
        <v>24</v>
      </c>
      <c r="E29868" s="269" t="s">
        <v>1996</v>
      </c>
      <c r="F29868" s="269" t="s">
        <v>663</v>
      </c>
      <c r="G29868" s="269" t="s">
        <v>1035</v>
      </c>
      <c r="H29868" s="269" t="s">
        <v>920</v>
      </c>
      <c r="I29868" s="269" t="s">
        <v>476</v>
      </c>
      <c r="J29868" s="269" t="s">
        <v>477</v>
      </c>
      <c r="K29868" s="269">
        <v>0</v>
      </c>
      <c r="L29868" s="270">
        <v>0</v>
      </c>
      <c r="M29868" s="271" t="s">
        <v>1047</v>
      </c>
      <c r="N29868" s="272" t="s">
        <v>153</v>
      </c>
      <c r="O29868" s="272">
        <v>31</v>
      </c>
      <c r="P29868" s="274" t="s">
        <v>1051</v>
      </c>
      <c r="Q29868" s="274" t="s">
        <v>356</v>
      </c>
      <c r="R29868" s="274" t="s">
        <v>1038</v>
      </c>
      <c r="S29868" s="274" t="s">
        <v>1039</v>
      </c>
      <c r="T29868" s="274" t="s">
        <v>179</v>
      </c>
      <c r="U29868" s="274" t="str">
        <f t="shared" si="2886"/>
        <v>RS</v>
      </c>
      <c r="V29868" s="274" t="str">
        <f t="shared" si="2887"/>
        <v>MSC</v>
      </c>
      <c r="W29868" s="274" t="str">
        <f t="shared" si="2888"/>
        <v>RPLP</v>
      </c>
      <c r="X29868" s="274" t="str">
        <f t="shared" si="2889"/>
        <v>V02-190101</v>
      </c>
    </row>
    <row r="29869" spans="1:24" ht="15" customHeight="1" x14ac:dyDescent="0.35">
      <c r="A29869" s="267" t="str">
        <f t="shared" si="2891"/>
        <v xml:space="preserve">Residential_Retail Products_Online Marketplace_Electric_Miscellaneous_Single-Family/Multifamily_ENERGY STAR Pool Pump_Multi-Speed_0_0_Days </v>
      </c>
      <c r="B29869" s="267" t="str">
        <f t="shared" si="2890"/>
        <v>Residential_Retail Products_Online Marketplace_Electric_Miscellaneous_Single-Family/Multifamily_ENERGY STAR Pool Pump_Multi-Speed_0_0</v>
      </c>
      <c r="C29869" s="269" t="s">
        <v>1</v>
      </c>
      <c r="D29869" s="269" t="s">
        <v>24</v>
      </c>
      <c r="E29869" s="269" t="s">
        <v>1996</v>
      </c>
      <c r="F29869" s="269" t="s">
        <v>663</v>
      </c>
      <c r="G29869" s="269" t="s">
        <v>1035</v>
      </c>
      <c r="H29869" s="269" t="s">
        <v>920</v>
      </c>
      <c r="I29869" s="269" t="s">
        <v>476</v>
      </c>
      <c r="J29869" s="269" t="s">
        <v>477</v>
      </c>
      <c r="K29869" s="269">
        <v>0</v>
      </c>
      <c r="L29869" s="270">
        <v>0</v>
      </c>
      <c r="M29869" s="271" t="s">
        <v>1048</v>
      </c>
      <c r="N29869" s="272">
        <v>125</v>
      </c>
      <c r="O29869" s="272">
        <v>125</v>
      </c>
      <c r="P29869" s="274"/>
      <c r="Q29869" s="274" t="s">
        <v>356</v>
      </c>
      <c r="R29869" s="274" t="s">
        <v>1038</v>
      </c>
      <c r="S29869" s="274" t="s">
        <v>1039</v>
      </c>
      <c r="T29869" s="274" t="s">
        <v>179</v>
      </c>
      <c r="U29869" s="274" t="str">
        <f t="shared" si="2886"/>
        <v>RS</v>
      </c>
      <c r="V29869" s="274" t="str">
        <f t="shared" si="2887"/>
        <v>MSC</v>
      </c>
      <c r="W29869" s="274" t="str">
        <f t="shared" si="2888"/>
        <v>RPLP</v>
      </c>
      <c r="X29869" s="274" t="str">
        <f t="shared" si="2889"/>
        <v>V02-190101</v>
      </c>
    </row>
    <row r="29870" spans="1:24" ht="15" customHeight="1" x14ac:dyDescent="0.35">
      <c r="A29870" s="267" t="str">
        <f t="shared" si="2891"/>
        <v>Residential_Retail Products_Online Marketplace_Electric_Miscellaneous_Single-Family/Multifamily_ENERGY STAR Pool Pump_Multi-Speed_0_0_CF</v>
      </c>
      <c r="B29870" s="267" t="str">
        <f t="shared" si="2890"/>
        <v>Residential_Retail Products_Online Marketplace_Electric_Miscellaneous_Single-Family/Multifamily_ENERGY STAR Pool Pump_Multi-Speed_0_0</v>
      </c>
      <c r="C29870" s="269" t="s">
        <v>1</v>
      </c>
      <c r="D29870" s="269" t="s">
        <v>24</v>
      </c>
      <c r="E29870" s="269" t="s">
        <v>1996</v>
      </c>
      <c r="F29870" s="269" t="s">
        <v>663</v>
      </c>
      <c r="G29870" s="269" t="s">
        <v>1035</v>
      </c>
      <c r="H29870" s="269" t="s">
        <v>920</v>
      </c>
      <c r="I29870" s="269" t="s">
        <v>476</v>
      </c>
      <c r="J29870" s="269" t="s">
        <v>477</v>
      </c>
      <c r="K29870" s="269">
        <v>0</v>
      </c>
      <c r="L29870" s="270">
        <v>0</v>
      </c>
      <c r="M29870" s="271" t="s">
        <v>684</v>
      </c>
      <c r="N29870" s="272">
        <v>0.83099999999999996</v>
      </c>
      <c r="O29870" s="272">
        <v>0.83099999999999996</v>
      </c>
      <c r="P29870" s="274"/>
      <c r="Q29870" s="274" t="s">
        <v>356</v>
      </c>
      <c r="R29870" s="274" t="s">
        <v>1038</v>
      </c>
      <c r="S29870" s="274" t="s">
        <v>1039</v>
      </c>
      <c r="T29870" s="274" t="s">
        <v>179</v>
      </c>
      <c r="U29870" s="274" t="str">
        <f t="shared" si="2886"/>
        <v>RS</v>
      </c>
      <c r="V29870" s="274" t="str">
        <f t="shared" si="2887"/>
        <v>MSC</v>
      </c>
      <c r="W29870" s="274" t="str">
        <f t="shared" si="2888"/>
        <v>RPLP</v>
      </c>
      <c r="X29870" s="274" t="str">
        <f t="shared" si="2889"/>
        <v>V02-190101</v>
      </c>
    </row>
    <row r="29871" spans="1:24" ht="15" customHeight="1" x14ac:dyDescent="0.35">
      <c r="A29871" s="267" t="str">
        <f t="shared" si="2891"/>
        <v>Residential_Retail Products_Online Marketplace_Electric_Miscellaneous_Single-Family/Multifamily_ENERGY STAR Pool Pump_Multi-Speed_0_0_Pump Energy Usage</v>
      </c>
      <c r="B29871" s="267" t="str">
        <f t="shared" si="2890"/>
        <v>Residential_Retail Products_Online Marketplace_Electric_Miscellaneous_Single-Family/Multifamily_ENERGY STAR Pool Pump_Multi-Speed_0_0</v>
      </c>
      <c r="C29871" s="269" t="s">
        <v>1</v>
      </c>
      <c r="D29871" s="269" t="s">
        <v>24</v>
      </c>
      <c r="E29871" s="269" t="s">
        <v>1996</v>
      </c>
      <c r="F29871" s="269" t="s">
        <v>663</v>
      </c>
      <c r="G29871" s="269" t="s">
        <v>1035</v>
      </c>
      <c r="H29871" s="269" t="s">
        <v>920</v>
      </c>
      <c r="I29871" s="269" t="s">
        <v>476</v>
      </c>
      <c r="J29871" s="269" t="s">
        <v>477</v>
      </c>
      <c r="K29871" s="269">
        <v>0</v>
      </c>
      <c r="L29871" s="270">
        <v>0</v>
      </c>
      <c r="M29871" s="271" t="s">
        <v>1049</v>
      </c>
      <c r="N29871" s="272">
        <f>(N29860*N29861*N29862/N29863)/1000*N29869</f>
        <v>2622.0000000000005</v>
      </c>
      <c r="O29871" s="272">
        <f>(((O29865*O29866*O29862)/O29864)+((O29867*O29868*O29862)/O29864))/1000*O29869</f>
        <v>845.6214689265538</v>
      </c>
      <c r="P29871" s="274"/>
      <c r="Q29871" s="274" t="s">
        <v>356</v>
      </c>
      <c r="R29871" s="274" t="s">
        <v>1038</v>
      </c>
      <c r="S29871" s="274" t="s">
        <v>1039</v>
      </c>
      <c r="T29871" s="274" t="s">
        <v>179</v>
      </c>
      <c r="U29871" s="274" t="str">
        <f t="shared" si="2886"/>
        <v>RS</v>
      </c>
      <c r="V29871" s="274" t="str">
        <f t="shared" si="2887"/>
        <v>MSC</v>
      </c>
      <c r="W29871" s="274" t="str">
        <f t="shared" si="2888"/>
        <v>RPLP</v>
      </c>
      <c r="X29871" s="274" t="str">
        <f t="shared" si="2889"/>
        <v>V02-190101</v>
      </c>
    </row>
    <row r="29872" spans="1:24" ht="15" customHeight="1" x14ac:dyDescent="0.35">
      <c r="A29872" s="267" t="str">
        <f t="shared" si="2891"/>
        <v>Residential_Retail Products_Online Marketplace_Electric_Miscellaneous_Single-Family/Multifamily_ENERGY STAR Pool Pump_Multi-Speed_0_0_Pump Demand - Peak Coincident</v>
      </c>
      <c r="B29872" s="267" t="str">
        <f t="shared" si="2890"/>
        <v>Residential_Retail Products_Online Marketplace_Electric_Miscellaneous_Single-Family/Multifamily_ENERGY STAR Pool Pump_Multi-Speed_0_0</v>
      </c>
      <c r="C29872" s="269" t="s">
        <v>1</v>
      </c>
      <c r="D29872" s="269" t="s">
        <v>24</v>
      </c>
      <c r="E29872" s="269" t="s">
        <v>1996</v>
      </c>
      <c r="F29872" s="269" t="s">
        <v>663</v>
      </c>
      <c r="G29872" s="269" t="s">
        <v>1035</v>
      </c>
      <c r="H29872" s="269" t="s">
        <v>920</v>
      </c>
      <c r="I29872" s="269" t="s">
        <v>476</v>
      </c>
      <c r="J29872" s="269" t="s">
        <v>477</v>
      </c>
      <c r="K29872" s="269">
        <v>0</v>
      </c>
      <c r="L29872" s="270">
        <v>0</v>
      </c>
      <c r="M29872" s="271" t="s">
        <v>1050</v>
      </c>
      <c r="N29872" s="272">
        <f>N29871*N29870/(N29869*N29860)</f>
        <v>1.52904</v>
      </c>
      <c r="O29872" s="272">
        <f>O29871*O29870/(O29869*SUM(O29865,O29867))</f>
        <v>0.31760969070190559</v>
      </c>
      <c r="P29872" s="274"/>
      <c r="Q29872" s="274" t="s">
        <v>356</v>
      </c>
      <c r="R29872" s="274" t="s">
        <v>1038</v>
      </c>
      <c r="S29872" s="274" t="s">
        <v>1039</v>
      </c>
      <c r="T29872" s="274" t="s">
        <v>179</v>
      </c>
      <c r="U29872" s="274" t="str">
        <f t="shared" si="2886"/>
        <v>RS</v>
      </c>
      <c r="V29872" s="274" t="str">
        <f t="shared" si="2887"/>
        <v>MSC</v>
      </c>
      <c r="W29872" s="274" t="str">
        <f t="shared" si="2888"/>
        <v>RPLP</v>
      </c>
      <c r="X29872" s="274" t="str">
        <f t="shared" si="2889"/>
        <v>V02-190101</v>
      </c>
    </row>
    <row r="29873" spans="1:24" ht="15" customHeight="1" x14ac:dyDescent="0.35">
      <c r="A29873" s="267" t="str">
        <f t="shared" si="2891"/>
        <v>Residential_Retail Products_Online Marketplace_Electric_Miscellaneous_Single-Family/Multifamily_ENERGY STAR Pool Pump_Multi-Speed_0_0_kWh Saved per Unit</v>
      </c>
      <c r="B29873" s="267" t="str">
        <f t="shared" si="2890"/>
        <v>Residential_Retail Products_Online Marketplace_Electric_Miscellaneous_Single-Family/Multifamily_ENERGY STAR Pool Pump_Multi-Speed_0_0</v>
      </c>
      <c r="C29873" s="269" t="s">
        <v>1</v>
      </c>
      <c r="D29873" s="269" t="s">
        <v>24</v>
      </c>
      <c r="E29873" s="269" t="s">
        <v>1996</v>
      </c>
      <c r="F29873" s="269" t="s">
        <v>663</v>
      </c>
      <c r="G29873" s="269" t="s">
        <v>1035</v>
      </c>
      <c r="H29873" s="269" t="s">
        <v>920</v>
      </c>
      <c r="I29873" s="269" t="s">
        <v>476</v>
      </c>
      <c r="J29873" s="269" t="s">
        <v>477</v>
      </c>
      <c r="K29873" s="269">
        <v>0</v>
      </c>
      <c r="L29873" s="270">
        <v>0</v>
      </c>
      <c r="M29873" s="277" t="s">
        <v>696</v>
      </c>
      <c r="N29873" s="278" t="s">
        <v>153</v>
      </c>
      <c r="O29873" s="279">
        <f>N29871-O29871</f>
        <v>1776.3785310734465</v>
      </c>
      <c r="P29873" s="274"/>
      <c r="Q29873" s="274" t="s">
        <v>356</v>
      </c>
      <c r="R29873" s="274" t="s">
        <v>1038</v>
      </c>
      <c r="S29873" s="274" t="s">
        <v>1039</v>
      </c>
      <c r="T29873" s="274" t="s">
        <v>179</v>
      </c>
      <c r="U29873" s="274" t="str">
        <f t="shared" si="2886"/>
        <v>RS</v>
      </c>
      <c r="V29873" s="274" t="str">
        <f t="shared" si="2887"/>
        <v>MSC</v>
      </c>
      <c r="W29873" s="274" t="str">
        <f t="shared" si="2888"/>
        <v>RPLP</v>
      </c>
      <c r="X29873" s="274" t="str">
        <f t="shared" si="2889"/>
        <v>V02-190101</v>
      </c>
    </row>
    <row r="29874" spans="1:24" ht="15" customHeight="1" x14ac:dyDescent="0.35">
      <c r="A29874" s="267" t="str">
        <f t="shared" si="2891"/>
        <v>Residential_Retail Products_Online Marketplace_Electric_Miscellaneous_Single-Family/Multifamily_ENERGY STAR Pool Pump_Multi-Speed_0_0_Coincident Peak kW Saved per Unit</v>
      </c>
      <c r="B29874" s="267" t="str">
        <f t="shared" si="2890"/>
        <v>Residential_Retail Products_Online Marketplace_Electric_Miscellaneous_Single-Family/Multifamily_ENERGY STAR Pool Pump_Multi-Speed_0_0</v>
      </c>
      <c r="C29874" s="269" t="s">
        <v>1</v>
      </c>
      <c r="D29874" s="269" t="s">
        <v>24</v>
      </c>
      <c r="E29874" s="269" t="s">
        <v>1996</v>
      </c>
      <c r="F29874" s="269" t="s">
        <v>663</v>
      </c>
      <c r="G29874" s="269" t="s">
        <v>1035</v>
      </c>
      <c r="H29874" s="269" t="s">
        <v>920</v>
      </c>
      <c r="I29874" s="269" t="s">
        <v>476</v>
      </c>
      <c r="J29874" s="269" t="s">
        <v>477</v>
      </c>
      <c r="K29874" s="269">
        <v>0</v>
      </c>
      <c r="L29874" s="270">
        <v>0</v>
      </c>
      <c r="M29874" s="277" t="s">
        <v>698</v>
      </c>
      <c r="N29874" s="278" t="s">
        <v>153</v>
      </c>
      <c r="O29874" s="279">
        <f>N29872-O29872</f>
        <v>1.2114303092980943</v>
      </c>
      <c r="P29874" s="274"/>
      <c r="Q29874" s="274" t="s">
        <v>356</v>
      </c>
      <c r="R29874" s="274" t="s">
        <v>1038</v>
      </c>
      <c r="S29874" s="274" t="s">
        <v>1039</v>
      </c>
      <c r="T29874" s="274" t="s">
        <v>179</v>
      </c>
      <c r="U29874" s="274" t="str">
        <f t="shared" si="2886"/>
        <v>RS</v>
      </c>
      <c r="V29874" s="274" t="str">
        <f t="shared" si="2887"/>
        <v>MSC</v>
      </c>
      <c r="W29874" s="274" t="str">
        <f t="shared" si="2888"/>
        <v>RPLP</v>
      </c>
      <c r="X29874" s="274" t="str">
        <f t="shared" si="2889"/>
        <v>V02-190101</v>
      </c>
    </row>
    <row r="29875" spans="1:24" ht="15" customHeight="1" x14ac:dyDescent="0.35">
      <c r="A29875" s="267" t="str">
        <f t="shared" si="2891"/>
        <v>Residential_Retail Products_Online Marketplace_Electric_Miscellaneous_Single-Family/Multifamily_ENERGY STAR Pool Pump_Multi-Speed_0_0_Lifetime (years)</v>
      </c>
      <c r="B29875" s="267" t="str">
        <f t="shared" si="2890"/>
        <v>Residential_Retail Products_Online Marketplace_Electric_Miscellaneous_Single-Family/Multifamily_ENERGY STAR Pool Pump_Multi-Speed_0_0</v>
      </c>
      <c r="C29875" s="269" t="s">
        <v>1</v>
      </c>
      <c r="D29875" s="269" t="s">
        <v>24</v>
      </c>
      <c r="E29875" s="269" t="s">
        <v>1996</v>
      </c>
      <c r="F29875" s="269" t="s">
        <v>663</v>
      </c>
      <c r="G29875" s="269" t="s">
        <v>1035</v>
      </c>
      <c r="H29875" s="269" t="s">
        <v>920</v>
      </c>
      <c r="I29875" s="269" t="s">
        <v>476</v>
      </c>
      <c r="J29875" s="269" t="s">
        <v>477</v>
      </c>
      <c r="K29875" s="269">
        <v>0</v>
      </c>
      <c r="L29875" s="270">
        <v>0</v>
      </c>
      <c r="M29875" s="277" t="s">
        <v>700</v>
      </c>
      <c r="N29875" s="278">
        <v>7</v>
      </c>
      <c r="O29875" s="279">
        <v>7</v>
      </c>
      <c r="P29875" s="274"/>
      <c r="Q29875" s="274" t="s">
        <v>356</v>
      </c>
      <c r="R29875" s="274" t="s">
        <v>1038</v>
      </c>
      <c r="S29875" s="274" t="s">
        <v>1039</v>
      </c>
      <c r="T29875" s="274" t="s">
        <v>179</v>
      </c>
      <c r="U29875" s="274" t="str">
        <f t="shared" si="2886"/>
        <v>RS</v>
      </c>
      <c r="V29875" s="274" t="str">
        <f t="shared" si="2887"/>
        <v>MSC</v>
      </c>
      <c r="W29875" s="274" t="str">
        <f t="shared" si="2888"/>
        <v>RPLP</v>
      </c>
      <c r="X29875" s="274" t="str">
        <f t="shared" si="2889"/>
        <v>V02-190101</v>
      </c>
    </row>
    <row r="29876" spans="1:24" ht="15" customHeight="1" x14ac:dyDescent="0.35">
      <c r="A29876" s="267" t="str">
        <f t="shared" si="2891"/>
        <v>Residential_Retail Products_Online Marketplace_Electric_Miscellaneous_Single-Family/Multifamily_ENERGY STAR Pool Pump_Multi-Speed_0_0_Incremental Cost</v>
      </c>
      <c r="B29876" s="267" t="str">
        <f t="shared" si="2890"/>
        <v>Residential_Retail Products_Online Marketplace_Electric_Miscellaneous_Single-Family/Multifamily_ENERGY STAR Pool Pump_Multi-Speed_0_0</v>
      </c>
      <c r="C29876" s="269" t="s">
        <v>1</v>
      </c>
      <c r="D29876" s="269" t="s">
        <v>24</v>
      </c>
      <c r="E29876" s="269" t="s">
        <v>1996</v>
      </c>
      <c r="F29876" s="269" t="s">
        <v>663</v>
      </c>
      <c r="G29876" s="269" t="s">
        <v>1035</v>
      </c>
      <c r="H29876" s="269" t="s">
        <v>920</v>
      </c>
      <c r="I29876" s="269" t="s">
        <v>476</v>
      </c>
      <c r="J29876" s="269" t="s">
        <v>477</v>
      </c>
      <c r="K29876" s="269">
        <v>0</v>
      </c>
      <c r="L29876" s="270">
        <v>0</v>
      </c>
      <c r="M29876" s="277" t="s">
        <v>701</v>
      </c>
      <c r="N29876" s="280">
        <v>0</v>
      </c>
      <c r="O29876" s="281">
        <v>235</v>
      </c>
      <c r="P29876" s="274" t="s">
        <v>1051</v>
      </c>
      <c r="Q29876" s="274" t="s">
        <v>356</v>
      </c>
      <c r="R29876" s="274" t="s">
        <v>1038</v>
      </c>
      <c r="S29876" s="274" t="s">
        <v>1039</v>
      </c>
      <c r="T29876" s="274" t="s">
        <v>179</v>
      </c>
      <c r="U29876" s="274" t="str">
        <f t="shared" si="2886"/>
        <v>RS</v>
      </c>
      <c r="V29876" s="274" t="str">
        <f t="shared" si="2887"/>
        <v>MSC</v>
      </c>
      <c r="W29876" s="274" t="str">
        <f t="shared" si="2888"/>
        <v>RPLP</v>
      </c>
      <c r="X29876" s="274" t="str">
        <f t="shared" si="2889"/>
        <v>V02-190101</v>
      </c>
    </row>
    <row r="29877" spans="1:24" ht="15" customHeight="1" x14ac:dyDescent="0.35">
      <c r="A29877" s="267" t="str">
        <f t="shared" si="2891"/>
        <v>Residential_Retail Products_Online Marketplace_Electric_Miscellaneous_Single-Family/Multifamily_ENERGY STAR Pool Pump_Multi-Speed_0_0_</v>
      </c>
      <c r="B29877" s="267" t="str">
        <f t="shared" si="2890"/>
        <v>Residential_Retail Products_Online Marketplace_Electric_Miscellaneous_Single-Family/Multifamily_ENERGY STAR Pool Pump_Multi-Speed_0_0</v>
      </c>
      <c r="C29877" s="269" t="s">
        <v>1</v>
      </c>
      <c r="D29877" s="269" t="s">
        <v>24</v>
      </c>
      <c r="E29877" s="269" t="s">
        <v>1996</v>
      </c>
      <c r="F29877" s="269" t="s">
        <v>663</v>
      </c>
      <c r="G29877" s="269" t="s">
        <v>1035</v>
      </c>
      <c r="H29877" s="269" t="s">
        <v>920</v>
      </c>
      <c r="I29877" s="269" t="s">
        <v>476</v>
      </c>
      <c r="J29877" s="269" t="s">
        <v>477</v>
      </c>
      <c r="K29877" s="269">
        <v>0</v>
      </c>
      <c r="L29877" s="270">
        <v>0</v>
      </c>
      <c r="P29877" s="274"/>
      <c r="Q29877" s="274"/>
      <c r="R29877" s="274"/>
      <c r="S29877" s="274"/>
      <c r="T29877" s="274"/>
      <c r="U29877" s="274" t="str">
        <f t="shared" si="2886"/>
        <v>ERROR</v>
      </c>
      <c r="V29877" s="274" t="str">
        <f t="shared" si="2887"/>
        <v/>
      </c>
      <c r="W29877" s="274" t="str">
        <f t="shared" si="2888"/>
        <v/>
      </c>
      <c r="X29877" s="274" t="str">
        <f t="shared" si="2889"/>
        <v/>
      </c>
    </row>
    <row r="29878" spans="1:24" ht="15" customHeight="1" x14ac:dyDescent="0.35">
      <c r="A29878" s="267" t="str">
        <f t="shared" si="2891"/>
        <v>Residential_Retail Products_Online Marketplace_Electric_Water Heating_Single-Family/Multifamily_Heat Pump Water Heater_Time of Sale_Electric Resistence_0_CF</v>
      </c>
      <c r="B29878" s="267" t="str">
        <f t="shared" si="2890"/>
        <v>Residential_Retail Products_Online Marketplace_Electric_Water Heating_Single-Family/Multifamily_Heat Pump Water Heater_Time of Sale_Electric Resistence_0</v>
      </c>
      <c r="C29878" s="269" t="s">
        <v>1</v>
      </c>
      <c r="D29878" s="269" t="s">
        <v>24</v>
      </c>
      <c r="E29878" s="269" t="s">
        <v>1996</v>
      </c>
      <c r="F29878" s="269" t="s">
        <v>663</v>
      </c>
      <c r="G29878" s="269" t="s">
        <v>737</v>
      </c>
      <c r="H29878" s="269" t="s">
        <v>920</v>
      </c>
      <c r="I29878" s="269" t="s">
        <v>440</v>
      </c>
      <c r="J29878" s="269" t="s">
        <v>438</v>
      </c>
      <c r="K29878" s="269" t="s">
        <v>705</v>
      </c>
      <c r="L29878" s="270">
        <v>0</v>
      </c>
      <c r="M29878" s="271" t="s">
        <v>684</v>
      </c>
      <c r="N29878" s="272">
        <v>0.12</v>
      </c>
      <c r="O29878" s="272">
        <v>0.12</v>
      </c>
      <c r="P29878" s="274"/>
      <c r="Q29878" s="274" t="s">
        <v>356</v>
      </c>
      <c r="R29878" s="274" t="s">
        <v>738</v>
      </c>
      <c r="S29878" s="274" t="s">
        <v>739</v>
      </c>
      <c r="T29878" s="274" t="s">
        <v>160</v>
      </c>
      <c r="U29878" s="274" t="str">
        <f t="shared" si="2886"/>
        <v>RS</v>
      </c>
      <c r="V29878" s="274" t="str">
        <f t="shared" si="2887"/>
        <v>HWE</v>
      </c>
      <c r="W29878" s="274" t="str">
        <f t="shared" si="2888"/>
        <v>HPWH</v>
      </c>
      <c r="X29878" s="274" t="str">
        <f t="shared" si="2889"/>
        <v>V10-210101</v>
      </c>
    </row>
    <row r="29879" spans="1:24" ht="15" customHeight="1" x14ac:dyDescent="0.35">
      <c r="A29879" s="267" t="str">
        <f t="shared" si="2891"/>
        <v>Residential_Retail Products_Online Marketplace_Electric_Water Heating_Single-Family/Multifamily_Heat Pump Water Heater_Time of Sale_Electric Resistence_0_FLH</v>
      </c>
      <c r="B29879" s="267" t="str">
        <f t="shared" si="2890"/>
        <v>Residential_Retail Products_Online Marketplace_Electric_Water Heating_Single-Family/Multifamily_Heat Pump Water Heater_Time of Sale_Electric Resistence_0</v>
      </c>
      <c r="C29879" s="269" t="s">
        <v>1</v>
      </c>
      <c r="D29879" s="269" t="s">
        <v>24</v>
      </c>
      <c r="E29879" s="269" t="s">
        <v>1996</v>
      </c>
      <c r="F29879" s="269" t="s">
        <v>663</v>
      </c>
      <c r="G29879" s="269" t="s">
        <v>737</v>
      </c>
      <c r="H29879" s="269" t="s">
        <v>920</v>
      </c>
      <c r="I29879" s="269" t="s">
        <v>440</v>
      </c>
      <c r="J29879" s="269" t="s">
        <v>438</v>
      </c>
      <c r="K29879" s="269" t="s">
        <v>705</v>
      </c>
      <c r="L29879" s="270">
        <v>0</v>
      </c>
      <c r="M29879" s="271" t="s">
        <v>740</v>
      </c>
      <c r="N29879" s="272">
        <v>2533</v>
      </c>
      <c r="O29879" s="272">
        <v>2533</v>
      </c>
      <c r="P29879" s="274"/>
      <c r="Q29879" s="274" t="s">
        <v>356</v>
      </c>
      <c r="R29879" s="274" t="s">
        <v>738</v>
      </c>
      <c r="S29879" s="274" t="s">
        <v>739</v>
      </c>
      <c r="T29879" s="274" t="s">
        <v>160</v>
      </c>
      <c r="U29879" s="274" t="str">
        <f t="shared" si="2886"/>
        <v>RS</v>
      </c>
      <c r="V29879" s="274" t="str">
        <f t="shared" si="2887"/>
        <v>HWE</v>
      </c>
      <c r="W29879" s="274" t="str">
        <f t="shared" si="2888"/>
        <v>HPWH</v>
      </c>
      <c r="X29879" s="274" t="str">
        <f t="shared" si="2889"/>
        <v>V10-210101</v>
      </c>
    </row>
    <row r="29880" spans="1:24" ht="15" customHeight="1" x14ac:dyDescent="0.35">
      <c r="A29880" s="267" t="str">
        <f t="shared" si="2891"/>
        <v>Residential_Retail Products_Online Marketplace_Electric_Water Heating_Single-Family/Multifamily_Heat Pump Water Heater_Time of Sale_Electric Resistence_0_Capacity Gallons</v>
      </c>
      <c r="B29880" s="267" t="str">
        <f t="shared" si="2890"/>
        <v>Residential_Retail Products_Online Marketplace_Electric_Water Heating_Single-Family/Multifamily_Heat Pump Water Heater_Time of Sale_Electric Resistence_0</v>
      </c>
      <c r="C29880" s="269" t="s">
        <v>1</v>
      </c>
      <c r="D29880" s="269" t="s">
        <v>24</v>
      </c>
      <c r="E29880" s="269" t="s">
        <v>1996</v>
      </c>
      <c r="F29880" s="269" t="s">
        <v>663</v>
      </c>
      <c r="G29880" s="269" t="s">
        <v>737</v>
      </c>
      <c r="H29880" s="269" t="s">
        <v>920</v>
      </c>
      <c r="I29880" s="269" t="s">
        <v>440</v>
      </c>
      <c r="J29880" s="269" t="s">
        <v>438</v>
      </c>
      <c r="K29880" s="269" t="s">
        <v>705</v>
      </c>
      <c r="L29880" s="270">
        <v>0</v>
      </c>
      <c r="M29880" s="271" t="s">
        <v>741</v>
      </c>
      <c r="N29880" s="272">
        <v>50</v>
      </c>
      <c r="O29880" s="272">
        <v>50</v>
      </c>
      <c r="P29880" s="274" t="s">
        <v>742</v>
      </c>
      <c r="Q29880" s="274" t="s">
        <v>356</v>
      </c>
      <c r="R29880" s="274" t="s">
        <v>738</v>
      </c>
      <c r="S29880" s="274" t="s">
        <v>739</v>
      </c>
      <c r="T29880" s="274" t="s">
        <v>160</v>
      </c>
      <c r="U29880" s="274" t="str">
        <f t="shared" si="2886"/>
        <v>RS</v>
      </c>
      <c r="V29880" s="274" t="str">
        <f t="shared" si="2887"/>
        <v>HWE</v>
      </c>
      <c r="W29880" s="274" t="str">
        <f t="shared" si="2888"/>
        <v>HPWH</v>
      </c>
      <c r="X29880" s="274" t="str">
        <f t="shared" si="2889"/>
        <v>V10-210101</v>
      </c>
    </row>
    <row r="29881" spans="1:24" ht="15" customHeight="1" x14ac:dyDescent="0.35">
      <c r="A29881" s="267" t="str">
        <f t="shared" si="2891"/>
        <v>Residential_Retail Products_Online Marketplace_Electric_Water Heating_Single-Family/Multifamily_Heat Pump Water Heater_Time of Sale_Electric Resistence_0_Uniform Energy Factor</v>
      </c>
      <c r="B29881" s="267" t="str">
        <f t="shared" si="2890"/>
        <v>Residential_Retail Products_Online Marketplace_Electric_Water Heating_Single-Family/Multifamily_Heat Pump Water Heater_Time of Sale_Electric Resistence_0</v>
      </c>
      <c r="C29881" s="269" t="s">
        <v>1</v>
      </c>
      <c r="D29881" s="269" t="s">
        <v>24</v>
      </c>
      <c r="E29881" s="269" t="s">
        <v>1996</v>
      </c>
      <c r="F29881" s="269" t="s">
        <v>663</v>
      </c>
      <c r="G29881" s="269" t="s">
        <v>737</v>
      </c>
      <c r="H29881" s="269" t="s">
        <v>920</v>
      </c>
      <c r="I29881" s="269" t="s">
        <v>440</v>
      </c>
      <c r="J29881" s="269" t="s">
        <v>438</v>
      </c>
      <c r="K29881" s="269" t="s">
        <v>705</v>
      </c>
      <c r="L29881" s="270">
        <v>0</v>
      </c>
      <c r="M29881" s="271" t="s">
        <v>743</v>
      </c>
      <c r="N29881" s="272">
        <f>IF(N29880&gt;55,0.9207,0.9307-(0.0002*N29880))</f>
        <v>0.92069999999999996</v>
      </c>
      <c r="O29881" s="272">
        <f>IF(O29880&gt;55,3.25,3.42)</f>
        <v>3.42</v>
      </c>
      <c r="P29881" s="274" t="s">
        <v>744</v>
      </c>
      <c r="Q29881" s="274" t="s">
        <v>356</v>
      </c>
      <c r="R29881" s="274" t="s">
        <v>738</v>
      </c>
      <c r="S29881" s="274" t="s">
        <v>739</v>
      </c>
      <c r="T29881" s="274" t="s">
        <v>160</v>
      </c>
      <c r="U29881" s="274" t="str">
        <f t="shared" si="2886"/>
        <v>RS</v>
      </c>
      <c r="V29881" s="274" t="str">
        <f t="shared" si="2887"/>
        <v>HWE</v>
      </c>
      <c r="W29881" s="274" t="str">
        <f t="shared" si="2888"/>
        <v>HPWH</v>
      </c>
      <c r="X29881" s="274" t="str">
        <f t="shared" si="2889"/>
        <v>V10-210101</v>
      </c>
    </row>
    <row r="29882" spans="1:24" ht="15" customHeight="1" x14ac:dyDescent="0.35">
      <c r="A29882" s="267" t="str">
        <f t="shared" si="2891"/>
        <v>Residential_Retail Products_Online Marketplace_Electric_Water Heating_Single-Family/Multifamily_Heat Pump Water Heater_Time of Sale_Electric Resistence_0_Gallons of Hot Water Use per Person</v>
      </c>
      <c r="B29882" s="267" t="str">
        <f t="shared" si="2890"/>
        <v>Residential_Retail Products_Online Marketplace_Electric_Water Heating_Single-Family/Multifamily_Heat Pump Water Heater_Time of Sale_Electric Resistence_0</v>
      </c>
      <c r="C29882" s="269" t="s">
        <v>1</v>
      </c>
      <c r="D29882" s="269" t="s">
        <v>24</v>
      </c>
      <c r="E29882" s="269" t="s">
        <v>1996</v>
      </c>
      <c r="F29882" s="269" t="s">
        <v>663</v>
      </c>
      <c r="G29882" s="269" t="s">
        <v>737</v>
      </c>
      <c r="H29882" s="269" t="s">
        <v>920</v>
      </c>
      <c r="I29882" s="269" t="s">
        <v>440</v>
      </c>
      <c r="J29882" s="269" t="s">
        <v>438</v>
      </c>
      <c r="K29882" s="269" t="s">
        <v>705</v>
      </c>
      <c r="L29882" s="270">
        <v>0</v>
      </c>
      <c r="M29882" s="271" t="s">
        <v>745</v>
      </c>
      <c r="N29882" s="272">
        <v>17.600000000000001</v>
      </c>
      <c r="O29882" s="272">
        <v>17.600000000000001</v>
      </c>
      <c r="P29882" s="274" t="s">
        <v>746</v>
      </c>
      <c r="Q29882" s="274" t="s">
        <v>356</v>
      </c>
      <c r="R29882" s="274" t="s">
        <v>738</v>
      </c>
      <c r="S29882" s="274" t="s">
        <v>739</v>
      </c>
      <c r="T29882" s="274" t="s">
        <v>160</v>
      </c>
      <c r="U29882" s="274" t="str">
        <f t="shared" si="2886"/>
        <v>RS</v>
      </c>
      <c r="V29882" s="274" t="str">
        <f t="shared" si="2887"/>
        <v>HWE</v>
      </c>
      <c r="W29882" s="274" t="str">
        <f t="shared" si="2888"/>
        <v>HPWH</v>
      </c>
      <c r="X29882" s="274" t="str">
        <f t="shared" si="2889"/>
        <v>V10-210101</v>
      </c>
    </row>
    <row r="29883" spans="1:24" ht="15" customHeight="1" x14ac:dyDescent="0.35">
      <c r="A29883" s="267" t="str">
        <f t="shared" si="2891"/>
        <v>Residential_Retail Products_Online Marketplace_Electric_Water Heating_Single-Family/Multifamily_Heat Pump Water Heater_Time of Sale_Electric Resistence_0_Average number of people per household</v>
      </c>
      <c r="B29883" s="267" t="str">
        <f t="shared" si="2890"/>
        <v>Residential_Retail Products_Online Marketplace_Electric_Water Heating_Single-Family/Multifamily_Heat Pump Water Heater_Time of Sale_Electric Resistence_0</v>
      </c>
      <c r="C29883" s="269" t="s">
        <v>1</v>
      </c>
      <c r="D29883" s="269" t="s">
        <v>24</v>
      </c>
      <c r="E29883" s="269" t="s">
        <v>1996</v>
      </c>
      <c r="F29883" s="269" t="s">
        <v>663</v>
      </c>
      <c r="G29883" s="269" t="s">
        <v>737</v>
      </c>
      <c r="H29883" s="269" t="s">
        <v>920</v>
      </c>
      <c r="I29883" s="269" t="s">
        <v>440</v>
      </c>
      <c r="J29883" s="269" t="s">
        <v>438</v>
      </c>
      <c r="K29883" s="269" t="s">
        <v>705</v>
      </c>
      <c r="L29883" s="270">
        <v>0</v>
      </c>
      <c r="M29883" s="271" t="s">
        <v>747</v>
      </c>
      <c r="N29883" s="272">
        <v>2.42</v>
      </c>
      <c r="O29883" s="272">
        <v>2.42</v>
      </c>
      <c r="P29883" s="274" t="s">
        <v>748</v>
      </c>
      <c r="Q29883" s="274" t="s">
        <v>356</v>
      </c>
      <c r="R29883" s="274" t="s">
        <v>738</v>
      </c>
      <c r="S29883" s="274" t="s">
        <v>739</v>
      </c>
      <c r="T29883" s="274" t="s">
        <v>160</v>
      </c>
      <c r="U29883" s="274" t="str">
        <f t="shared" si="2886"/>
        <v>RS</v>
      </c>
      <c r="V29883" s="274" t="str">
        <f t="shared" si="2887"/>
        <v>HWE</v>
      </c>
      <c r="W29883" s="274" t="str">
        <f t="shared" si="2888"/>
        <v>HPWH</v>
      </c>
      <c r="X29883" s="274" t="str">
        <f t="shared" si="2889"/>
        <v>V10-210101</v>
      </c>
    </row>
    <row r="29884" spans="1:24" ht="15" customHeight="1" x14ac:dyDescent="0.35">
      <c r="A29884" s="267" t="str">
        <f t="shared" si="2891"/>
        <v>Residential_Retail Products_Online Marketplace_Electric_Water Heating_Single-Family/Multifamily_Heat Pump Water Heater_Time of Sale_Electric Resistence_0_Days per Year</v>
      </c>
      <c r="B29884" s="267" t="str">
        <f t="shared" si="2890"/>
        <v>Residential_Retail Products_Online Marketplace_Electric_Water Heating_Single-Family/Multifamily_Heat Pump Water Heater_Time of Sale_Electric Resistence_0</v>
      </c>
      <c r="C29884" s="269" t="s">
        <v>1</v>
      </c>
      <c r="D29884" s="269" t="s">
        <v>24</v>
      </c>
      <c r="E29884" s="269" t="s">
        <v>1996</v>
      </c>
      <c r="F29884" s="269" t="s">
        <v>663</v>
      </c>
      <c r="G29884" s="269" t="s">
        <v>737</v>
      </c>
      <c r="H29884" s="269" t="s">
        <v>920</v>
      </c>
      <c r="I29884" s="269" t="s">
        <v>440</v>
      </c>
      <c r="J29884" s="269" t="s">
        <v>438</v>
      </c>
      <c r="K29884" s="269" t="s">
        <v>705</v>
      </c>
      <c r="L29884" s="270">
        <v>0</v>
      </c>
      <c r="M29884" s="271" t="s">
        <v>749</v>
      </c>
      <c r="N29884" s="272">
        <v>365.25</v>
      </c>
      <c r="O29884" s="272">
        <v>365.25</v>
      </c>
      <c r="P29884" s="274"/>
      <c r="Q29884" s="274" t="s">
        <v>356</v>
      </c>
      <c r="R29884" s="274" t="s">
        <v>738</v>
      </c>
      <c r="S29884" s="274" t="s">
        <v>739</v>
      </c>
      <c r="T29884" s="274" t="s">
        <v>160</v>
      </c>
      <c r="U29884" s="274" t="str">
        <f t="shared" si="2886"/>
        <v>RS</v>
      </c>
      <c r="V29884" s="274" t="str">
        <f t="shared" si="2887"/>
        <v>HWE</v>
      </c>
      <c r="W29884" s="274" t="str">
        <f t="shared" si="2888"/>
        <v>HPWH</v>
      </c>
      <c r="X29884" s="274" t="str">
        <f t="shared" si="2889"/>
        <v>V10-210101</v>
      </c>
    </row>
    <row r="29885" spans="1:24" ht="15" customHeight="1" x14ac:dyDescent="0.35">
      <c r="A29885" s="267" t="str">
        <f t="shared" si="2891"/>
        <v>Residential_Retail Products_Online Marketplace_Electric_Water Heating_Single-Family/Multifamily_Heat Pump Water Heater_Time of Sale_Electric Resistence_0_Specific Weight of Water</v>
      </c>
      <c r="B29885" s="267" t="str">
        <f t="shared" si="2890"/>
        <v>Residential_Retail Products_Online Marketplace_Electric_Water Heating_Single-Family/Multifamily_Heat Pump Water Heater_Time of Sale_Electric Resistence_0</v>
      </c>
      <c r="C29885" s="269" t="s">
        <v>1</v>
      </c>
      <c r="D29885" s="269" t="s">
        <v>24</v>
      </c>
      <c r="E29885" s="269" t="s">
        <v>1996</v>
      </c>
      <c r="F29885" s="269" t="s">
        <v>663</v>
      </c>
      <c r="G29885" s="269" t="s">
        <v>737</v>
      </c>
      <c r="H29885" s="269" t="s">
        <v>920</v>
      </c>
      <c r="I29885" s="269" t="s">
        <v>440</v>
      </c>
      <c r="J29885" s="269" t="s">
        <v>438</v>
      </c>
      <c r="K29885" s="269" t="s">
        <v>705</v>
      </c>
      <c r="L29885" s="270">
        <v>0</v>
      </c>
      <c r="M29885" s="271" t="s">
        <v>750</v>
      </c>
      <c r="N29885" s="272">
        <v>8.33</v>
      </c>
      <c r="O29885" s="272">
        <v>8.33</v>
      </c>
      <c r="P29885" s="274"/>
      <c r="Q29885" s="274" t="s">
        <v>356</v>
      </c>
      <c r="R29885" s="274" t="s">
        <v>738</v>
      </c>
      <c r="S29885" s="274" t="s">
        <v>739</v>
      </c>
      <c r="T29885" s="274" t="s">
        <v>160</v>
      </c>
      <c r="U29885" s="274" t="str">
        <f t="shared" si="2886"/>
        <v>RS</v>
      </c>
      <c r="V29885" s="274" t="str">
        <f t="shared" si="2887"/>
        <v>HWE</v>
      </c>
      <c r="W29885" s="274" t="str">
        <f t="shared" si="2888"/>
        <v>HPWH</v>
      </c>
      <c r="X29885" s="274" t="str">
        <f t="shared" si="2889"/>
        <v>V10-210101</v>
      </c>
    </row>
    <row r="29886" spans="1:24" ht="15" customHeight="1" x14ac:dyDescent="0.35">
      <c r="A29886" s="267" t="str">
        <f t="shared" si="2891"/>
        <v>Residential_Retail Products_Online Marketplace_Electric_Water Heating_Single-Family/Multifamily_Heat Pump Water Heater_Time of Sale_Electric Resistence_0_Tank Temperature</v>
      </c>
      <c r="B29886" s="267" t="str">
        <f t="shared" si="2890"/>
        <v>Residential_Retail Products_Online Marketplace_Electric_Water Heating_Single-Family/Multifamily_Heat Pump Water Heater_Time of Sale_Electric Resistence_0</v>
      </c>
      <c r="C29886" s="269" t="s">
        <v>1</v>
      </c>
      <c r="D29886" s="269" t="s">
        <v>24</v>
      </c>
      <c r="E29886" s="269" t="s">
        <v>1996</v>
      </c>
      <c r="F29886" s="269" t="s">
        <v>663</v>
      </c>
      <c r="G29886" s="269" t="s">
        <v>737</v>
      </c>
      <c r="H29886" s="269" t="s">
        <v>920</v>
      </c>
      <c r="I29886" s="269" t="s">
        <v>440</v>
      </c>
      <c r="J29886" s="269" t="s">
        <v>438</v>
      </c>
      <c r="K29886" s="269" t="s">
        <v>705</v>
      </c>
      <c r="L29886" s="270">
        <v>0</v>
      </c>
      <c r="M29886" s="271" t="s">
        <v>751</v>
      </c>
      <c r="N29886" s="272">
        <v>125</v>
      </c>
      <c r="O29886" s="272">
        <v>125</v>
      </c>
      <c r="P29886" s="274"/>
      <c r="Q29886" s="274" t="s">
        <v>356</v>
      </c>
      <c r="R29886" s="274" t="s">
        <v>738</v>
      </c>
      <c r="S29886" s="274" t="s">
        <v>739</v>
      </c>
      <c r="T29886" s="274" t="s">
        <v>160</v>
      </c>
      <c r="U29886" s="274" t="str">
        <f t="shared" si="2886"/>
        <v>RS</v>
      </c>
      <c r="V29886" s="274" t="str">
        <f t="shared" si="2887"/>
        <v>HWE</v>
      </c>
      <c r="W29886" s="274" t="str">
        <f t="shared" si="2888"/>
        <v>HPWH</v>
      </c>
      <c r="X29886" s="274" t="str">
        <f t="shared" si="2889"/>
        <v>V10-210101</v>
      </c>
    </row>
    <row r="29887" spans="1:24" ht="15" customHeight="1" x14ac:dyDescent="0.35">
      <c r="A29887" s="267" t="str">
        <f t="shared" si="2891"/>
        <v>Residential_Retail Products_Online Marketplace_Electric_Water Heating_Single-Family/Multifamily_Heat Pump Water Heater_Time of Sale_Electric Resistence_0_Incoming Water Temperature</v>
      </c>
      <c r="B29887" s="267" t="str">
        <f t="shared" si="2890"/>
        <v>Residential_Retail Products_Online Marketplace_Electric_Water Heating_Single-Family/Multifamily_Heat Pump Water Heater_Time of Sale_Electric Resistence_0</v>
      </c>
      <c r="C29887" s="269" t="s">
        <v>1</v>
      </c>
      <c r="D29887" s="269" t="s">
        <v>24</v>
      </c>
      <c r="E29887" s="269" t="s">
        <v>1996</v>
      </c>
      <c r="F29887" s="269" t="s">
        <v>663</v>
      </c>
      <c r="G29887" s="269" t="s">
        <v>737</v>
      </c>
      <c r="H29887" s="269" t="s">
        <v>920</v>
      </c>
      <c r="I29887" s="269" t="s">
        <v>440</v>
      </c>
      <c r="J29887" s="269" t="s">
        <v>438</v>
      </c>
      <c r="K29887" s="269" t="s">
        <v>705</v>
      </c>
      <c r="L29887" s="270">
        <v>0</v>
      </c>
      <c r="M29887" s="271" t="s">
        <v>752</v>
      </c>
      <c r="N29887" s="272">
        <v>54</v>
      </c>
      <c r="O29887" s="272">
        <v>54</v>
      </c>
      <c r="P29887" s="274"/>
      <c r="Q29887" s="274" t="s">
        <v>356</v>
      </c>
      <c r="R29887" s="274" t="s">
        <v>738</v>
      </c>
      <c r="S29887" s="274" t="s">
        <v>739</v>
      </c>
      <c r="T29887" s="274" t="s">
        <v>160</v>
      </c>
      <c r="U29887" s="274" t="str">
        <f t="shared" si="2886"/>
        <v>RS</v>
      </c>
      <c r="V29887" s="274" t="str">
        <f t="shared" si="2887"/>
        <v>HWE</v>
      </c>
      <c r="W29887" s="274" t="str">
        <f t="shared" si="2888"/>
        <v>HPWH</v>
      </c>
      <c r="X29887" s="274" t="str">
        <f t="shared" si="2889"/>
        <v>V10-210101</v>
      </c>
    </row>
    <row r="29888" spans="1:24" ht="15" customHeight="1" x14ac:dyDescent="0.35">
      <c r="A29888" s="267" t="str">
        <f t="shared" si="2891"/>
        <v>Residential_Retail Products_Online Marketplace_Electric_Water Heating_Single-Family/Multifamily_Heat Pump Water Heater_Time of Sale_Electric Resistence_0_Heat Capacity of Water</v>
      </c>
      <c r="B29888" s="267" t="str">
        <f t="shared" si="2890"/>
        <v>Residential_Retail Products_Online Marketplace_Electric_Water Heating_Single-Family/Multifamily_Heat Pump Water Heater_Time of Sale_Electric Resistence_0</v>
      </c>
      <c r="C29888" s="269" t="s">
        <v>1</v>
      </c>
      <c r="D29888" s="269" t="s">
        <v>24</v>
      </c>
      <c r="E29888" s="269" t="s">
        <v>1996</v>
      </c>
      <c r="F29888" s="269" t="s">
        <v>663</v>
      </c>
      <c r="G29888" s="269" t="s">
        <v>737</v>
      </c>
      <c r="H29888" s="269" t="s">
        <v>920</v>
      </c>
      <c r="I29888" s="269" t="s">
        <v>440</v>
      </c>
      <c r="J29888" s="269" t="s">
        <v>438</v>
      </c>
      <c r="K29888" s="269" t="s">
        <v>705</v>
      </c>
      <c r="L29888" s="270">
        <v>0</v>
      </c>
      <c r="M29888" s="271" t="s">
        <v>753</v>
      </c>
      <c r="N29888" s="272">
        <v>1</v>
      </c>
      <c r="O29888" s="272">
        <v>1</v>
      </c>
      <c r="P29888" s="274"/>
      <c r="Q29888" s="274" t="s">
        <v>356</v>
      </c>
      <c r="R29888" s="274" t="s">
        <v>738</v>
      </c>
      <c r="S29888" s="274" t="s">
        <v>739</v>
      </c>
      <c r="T29888" s="274" t="s">
        <v>160</v>
      </c>
      <c r="U29888" s="274" t="str">
        <f t="shared" si="2886"/>
        <v>RS</v>
      </c>
      <c r="V29888" s="274" t="str">
        <f t="shared" si="2887"/>
        <v>HWE</v>
      </c>
      <c r="W29888" s="274" t="str">
        <f t="shared" si="2888"/>
        <v>HPWH</v>
      </c>
      <c r="X29888" s="274" t="str">
        <f t="shared" si="2889"/>
        <v>V10-210101</v>
      </c>
    </row>
    <row r="29889" spans="1:24" ht="15" customHeight="1" x14ac:dyDescent="0.35">
      <c r="A29889" s="267" t="str">
        <f t="shared" si="2891"/>
        <v>Residential_Retail Products_Online Marketplace_Electric_Water Heating_Single-Family/Multifamily_Heat Pump Water Heater_Time of Sale_Electric Resistence_0_Conversion from Btu to kWh</v>
      </c>
      <c r="B29889" s="267" t="str">
        <f t="shared" si="2890"/>
        <v>Residential_Retail Products_Online Marketplace_Electric_Water Heating_Single-Family/Multifamily_Heat Pump Water Heater_Time of Sale_Electric Resistence_0</v>
      </c>
      <c r="C29889" s="269" t="s">
        <v>1</v>
      </c>
      <c r="D29889" s="269" t="s">
        <v>24</v>
      </c>
      <c r="E29889" s="269" t="s">
        <v>1996</v>
      </c>
      <c r="F29889" s="269" t="s">
        <v>663</v>
      </c>
      <c r="G29889" s="269" t="s">
        <v>737</v>
      </c>
      <c r="H29889" s="269" t="s">
        <v>920</v>
      </c>
      <c r="I29889" s="269" t="s">
        <v>440</v>
      </c>
      <c r="J29889" s="269" t="s">
        <v>438</v>
      </c>
      <c r="K29889" s="269" t="s">
        <v>705</v>
      </c>
      <c r="L29889" s="270">
        <v>0</v>
      </c>
      <c r="M29889" s="271" t="s">
        <v>754</v>
      </c>
      <c r="N29889" s="272">
        <v>3412</v>
      </c>
      <c r="O29889" s="272">
        <v>3412</v>
      </c>
      <c r="P29889" s="274"/>
      <c r="Q29889" s="274" t="s">
        <v>356</v>
      </c>
      <c r="R29889" s="274" t="s">
        <v>738</v>
      </c>
      <c r="S29889" s="274" t="s">
        <v>739</v>
      </c>
      <c r="T29889" s="274" t="s">
        <v>160</v>
      </c>
      <c r="U29889" s="274" t="str">
        <f t="shared" si="2886"/>
        <v>RS</v>
      </c>
      <c r="V29889" s="274" t="str">
        <f t="shared" si="2887"/>
        <v>HWE</v>
      </c>
      <c r="W29889" s="274" t="str">
        <f t="shared" si="2888"/>
        <v>HPWH</v>
      </c>
      <c r="X29889" s="274" t="str">
        <f t="shared" si="2889"/>
        <v>V10-210101</v>
      </c>
    </row>
    <row r="29890" spans="1:24" ht="15" customHeight="1" x14ac:dyDescent="0.35">
      <c r="A29890" s="267" t="str">
        <f t="shared" si="2891"/>
        <v>Residential_Retail Products_Online Marketplace_Electric_Water Heating_Single-Family/Multifamily_Heat Pump Water Heater_Time of Sale_Electric Resistence_0_Location Factor</v>
      </c>
      <c r="B29890" s="267" t="str">
        <f t="shared" si="2890"/>
        <v>Residential_Retail Products_Online Marketplace_Electric_Water Heating_Single-Family/Multifamily_Heat Pump Water Heater_Time of Sale_Electric Resistence_0</v>
      </c>
      <c r="C29890" s="269" t="s">
        <v>1</v>
      </c>
      <c r="D29890" s="269" t="s">
        <v>24</v>
      </c>
      <c r="E29890" s="269" t="s">
        <v>1996</v>
      </c>
      <c r="F29890" s="269" t="s">
        <v>663</v>
      </c>
      <c r="G29890" s="269" t="s">
        <v>737</v>
      </c>
      <c r="H29890" s="269" t="s">
        <v>920</v>
      </c>
      <c r="I29890" s="269" t="s">
        <v>440</v>
      </c>
      <c r="J29890" s="269" t="s">
        <v>438</v>
      </c>
      <c r="K29890" s="269" t="s">
        <v>705</v>
      </c>
      <c r="L29890" s="270">
        <v>0</v>
      </c>
      <c r="M29890" s="271" t="s">
        <v>755</v>
      </c>
      <c r="N29890" s="272">
        <v>0.5</v>
      </c>
      <c r="O29890" s="272">
        <v>0.5</v>
      </c>
      <c r="P29890" s="274" t="s">
        <v>756</v>
      </c>
      <c r="Q29890" s="274" t="s">
        <v>356</v>
      </c>
      <c r="R29890" s="274" t="s">
        <v>738</v>
      </c>
      <c r="S29890" s="274" t="s">
        <v>739</v>
      </c>
      <c r="T29890" s="274" t="s">
        <v>160</v>
      </c>
      <c r="U29890" s="274" t="str">
        <f t="shared" si="2886"/>
        <v>RS</v>
      </c>
      <c r="V29890" s="274" t="str">
        <f t="shared" si="2887"/>
        <v>HWE</v>
      </c>
      <c r="W29890" s="274" t="str">
        <f t="shared" si="2888"/>
        <v>HPWH</v>
      </c>
      <c r="X29890" s="274" t="str">
        <f t="shared" si="2889"/>
        <v>V10-210101</v>
      </c>
    </row>
    <row r="29891" spans="1:24" ht="15" customHeight="1" x14ac:dyDescent="0.35">
      <c r="A29891" s="267" t="str">
        <f t="shared" si="2891"/>
        <v>Residential_Retail Products_Online Marketplace_Electric_Water Heating_Single-Family/Multifamily_Heat Pump Water Heater_Time of Sale_Electric Resistence_0_Waste Heat Savings % for Cooling Load</v>
      </c>
      <c r="B29891" s="267" t="str">
        <f t="shared" si="2890"/>
        <v>Residential_Retail Products_Online Marketplace_Electric_Water Heating_Single-Family/Multifamily_Heat Pump Water Heater_Time of Sale_Electric Resistence_0</v>
      </c>
      <c r="C29891" s="269" t="s">
        <v>1</v>
      </c>
      <c r="D29891" s="269" t="s">
        <v>24</v>
      </c>
      <c r="E29891" s="269" t="s">
        <v>1996</v>
      </c>
      <c r="F29891" s="269" t="s">
        <v>663</v>
      </c>
      <c r="G29891" s="269" t="s">
        <v>737</v>
      </c>
      <c r="H29891" s="269" t="s">
        <v>920</v>
      </c>
      <c r="I29891" s="269" t="s">
        <v>440</v>
      </c>
      <c r="J29891" s="269" t="s">
        <v>438</v>
      </c>
      <c r="K29891" s="269" t="s">
        <v>705</v>
      </c>
      <c r="L29891" s="270">
        <v>0</v>
      </c>
      <c r="M29891" s="271" t="s">
        <v>757</v>
      </c>
      <c r="N29891" s="272">
        <v>0.27</v>
      </c>
      <c r="O29891" s="272">
        <v>0.27</v>
      </c>
      <c r="P29891" s="274"/>
      <c r="Q29891" s="274" t="s">
        <v>356</v>
      </c>
      <c r="R29891" s="274" t="s">
        <v>738</v>
      </c>
      <c r="S29891" s="274" t="s">
        <v>739</v>
      </c>
      <c r="T29891" s="274" t="s">
        <v>160</v>
      </c>
      <c r="U29891" s="274" t="str">
        <f t="shared" si="2886"/>
        <v>RS</v>
      </c>
      <c r="V29891" s="274" t="str">
        <f t="shared" si="2887"/>
        <v>HWE</v>
      </c>
      <c r="W29891" s="274" t="str">
        <f t="shared" si="2888"/>
        <v>HPWH</v>
      </c>
      <c r="X29891" s="274" t="str">
        <f t="shared" si="2889"/>
        <v>V10-210101</v>
      </c>
    </row>
    <row r="29892" spans="1:24" ht="15" customHeight="1" x14ac:dyDescent="0.35">
      <c r="A29892" s="267" t="str">
        <f t="shared" si="2891"/>
        <v>Residential_Retail Products_Online Marketplace_Electric_Water Heating_Single-Family/Multifamily_Heat Pump Water Heater_Time of Sale_Electric Resistence_0_Waste Heat Savings % for Heating Load</v>
      </c>
      <c r="B29892" s="267" t="str">
        <f t="shared" si="2890"/>
        <v>Residential_Retail Products_Online Marketplace_Electric_Water Heating_Single-Family/Multifamily_Heat Pump Water Heater_Time of Sale_Electric Resistence_0</v>
      </c>
      <c r="C29892" s="269" t="s">
        <v>1</v>
      </c>
      <c r="D29892" s="269" t="s">
        <v>24</v>
      </c>
      <c r="E29892" s="269" t="s">
        <v>1996</v>
      </c>
      <c r="F29892" s="269" t="s">
        <v>663</v>
      </c>
      <c r="G29892" s="269" t="s">
        <v>737</v>
      </c>
      <c r="H29892" s="269" t="s">
        <v>920</v>
      </c>
      <c r="I29892" s="269" t="s">
        <v>440</v>
      </c>
      <c r="J29892" s="269" t="s">
        <v>438</v>
      </c>
      <c r="K29892" s="269" t="s">
        <v>705</v>
      </c>
      <c r="L29892" s="270">
        <v>0</v>
      </c>
      <c r="M29892" s="271" t="s">
        <v>758</v>
      </c>
      <c r="N29892" s="272">
        <v>0.49</v>
      </c>
      <c r="O29892" s="272">
        <v>0.49</v>
      </c>
      <c r="P29892" s="274"/>
      <c r="Q29892" s="274" t="s">
        <v>356</v>
      </c>
      <c r="R29892" s="274" t="s">
        <v>738</v>
      </c>
      <c r="S29892" s="274" t="s">
        <v>739</v>
      </c>
      <c r="T29892" s="274" t="s">
        <v>160</v>
      </c>
      <c r="U29892" s="274" t="str">
        <f t="shared" si="2886"/>
        <v>RS</v>
      </c>
      <c r="V29892" s="274" t="str">
        <f t="shared" si="2887"/>
        <v>HWE</v>
      </c>
      <c r="W29892" s="274" t="str">
        <f t="shared" si="2888"/>
        <v>HPWH</v>
      </c>
      <c r="X29892" s="274" t="str">
        <f t="shared" si="2889"/>
        <v>V10-210101</v>
      </c>
    </row>
    <row r="29893" spans="1:24" ht="15" customHeight="1" x14ac:dyDescent="0.35">
      <c r="A29893" s="267" t="str">
        <f t="shared" si="2891"/>
        <v>Residential_Retail Products_Online Marketplace_Electric_Water Heating_Single-Family/Multifamily_Heat Pump Water Heater_Time of Sale_Electric Resistence_0_% of Heating that is Natural Gas</v>
      </c>
      <c r="B29893" s="267" t="str">
        <f t="shared" si="2890"/>
        <v>Residential_Retail Products_Online Marketplace_Electric_Water Heating_Single-Family/Multifamily_Heat Pump Water Heater_Time of Sale_Electric Resistence_0</v>
      </c>
      <c r="C29893" s="269" t="s">
        <v>1</v>
      </c>
      <c r="D29893" s="269" t="s">
        <v>24</v>
      </c>
      <c r="E29893" s="269" t="s">
        <v>1996</v>
      </c>
      <c r="F29893" s="269" t="s">
        <v>663</v>
      </c>
      <c r="G29893" s="269" t="s">
        <v>737</v>
      </c>
      <c r="H29893" s="269" t="s">
        <v>920</v>
      </c>
      <c r="I29893" s="269" t="s">
        <v>440</v>
      </c>
      <c r="J29893" s="269" t="s">
        <v>438</v>
      </c>
      <c r="K29893" s="269" t="s">
        <v>705</v>
      </c>
      <c r="L29893" s="270">
        <v>0</v>
      </c>
      <c r="M29893" s="271" t="s">
        <v>759</v>
      </c>
      <c r="N29893" s="272">
        <v>0.87</v>
      </c>
      <c r="O29893" s="272">
        <v>0.87</v>
      </c>
      <c r="P29893" s="274" t="s">
        <v>748</v>
      </c>
      <c r="Q29893" s="274" t="s">
        <v>356</v>
      </c>
      <c r="R29893" s="274" t="s">
        <v>738</v>
      </c>
      <c r="S29893" s="274" t="s">
        <v>739</v>
      </c>
      <c r="T29893" s="274" t="s">
        <v>160</v>
      </c>
      <c r="U29893" s="274" t="str">
        <f t="shared" si="2886"/>
        <v>RS</v>
      </c>
      <c r="V29893" s="274" t="str">
        <f t="shared" si="2887"/>
        <v>HWE</v>
      </c>
      <c r="W29893" s="274" t="str">
        <f t="shared" si="2888"/>
        <v>HPWH</v>
      </c>
      <c r="X29893" s="274" t="str">
        <f t="shared" si="2889"/>
        <v>V10-210101</v>
      </c>
    </row>
    <row r="29894" spans="1:24" ht="15" customHeight="1" x14ac:dyDescent="0.35">
      <c r="A29894" s="267" t="str">
        <f t="shared" si="2891"/>
        <v>Residential_Retail Products_Online Marketplace_Electric_Water Heating_Single-Family/Multifamily_Heat Pump Water Heater_Time of Sale_Electric Resistence_0_Original COP of Cooling System before midlife adjustment</v>
      </c>
      <c r="B29894" s="267" t="str">
        <f t="shared" si="2890"/>
        <v>Residential_Retail Products_Online Marketplace_Electric_Water Heating_Single-Family/Multifamily_Heat Pump Water Heater_Time of Sale_Electric Resistence_0</v>
      </c>
      <c r="C29894" s="269" t="s">
        <v>1</v>
      </c>
      <c r="D29894" s="269" t="s">
        <v>24</v>
      </c>
      <c r="E29894" s="269" t="s">
        <v>1996</v>
      </c>
      <c r="F29894" s="269" t="s">
        <v>663</v>
      </c>
      <c r="G29894" s="269" t="s">
        <v>737</v>
      </c>
      <c r="H29894" s="269" t="s">
        <v>920</v>
      </c>
      <c r="I29894" s="269" t="s">
        <v>440</v>
      </c>
      <c r="J29894" s="269" t="s">
        <v>438</v>
      </c>
      <c r="K29894" s="269" t="s">
        <v>705</v>
      </c>
      <c r="L29894" s="270">
        <v>0</v>
      </c>
      <c r="M29894" s="271" t="s">
        <v>760</v>
      </c>
      <c r="N29894" s="272">
        <v>2.8</v>
      </c>
      <c r="O29894" s="272">
        <v>2.8</v>
      </c>
      <c r="P29894" s="274" t="s">
        <v>748</v>
      </c>
      <c r="Q29894" s="274" t="s">
        <v>356</v>
      </c>
      <c r="R29894" s="274" t="s">
        <v>738</v>
      </c>
      <c r="S29894" s="274" t="s">
        <v>739</v>
      </c>
      <c r="T29894" s="274" t="s">
        <v>160</v>
      </c>
      <c r="U29894" s="274" t="str">
        <f t="shared" si="2886"/>
        <v>RS</v>
      </c>
      <c r="V29894" s="274" t="str">
        <f t="shared" si="2887"/>
        <v>HWE</v>
      </c>
      <c r="W29894" s="274" t="str">
        <f t="shared" si="2888"/>
        <v>HPWH</v>
      </c>
      <c r="X29894" s="274" t="str">
        <f t="shared" si="2889"/>
        <v>V10-210101</v>
      </c>
    </row>
    <row r="29895" spans="1:24" ht="15" customHeight="1" x14ac:dyDescent="0.35">
      <c r="A29895" s="267" t="str">
        <f t="shared" si="2891"/>
        <v>Residential_Retail Products_Online Marketplace_Electric_Water Heating_Single-Family/Multifamily_Heat Pump Water Heater_Time of Sale_Electric Resistence_0_Original COP of Heating System before midlife adjustment</v>
      </c>
      <c r="B29895" s="267" t="str">
        <f t="shared" si="2890"/>
        <v>Residential_Retail Products_Online Marketplace_Electric_Water Heating_Single-Family/Multifamily_Heat Pump Water Heater_Time of Sale_Electric Resistence_0</v>
      </c>
      <c r="C29895" s="269" t="s">
        <v>1</v>
      </c>
      <c r="D29895" s="269" t="s">
        <v>24</v>
      </c>
      <c r="E29895" s="269" t="s">
        <v>1996</v>
      </c>
      <c r="F29895" s="269" t="s">
        <v>663</v>
      </c>
      <c r="G29895" s="269" t="s">
        <v>737</v>
      </c>
      <c r="H29895" s="269" t="s">
        <v>920</v>
      </c>
      <c r="I29895" s="269" t="s">
        <v>440</v>
      </c>
      <c r="J29895" s="269" t="s">
        <v>438</v>
      </c>
      <c r="K29895" s="269" t="s">
        <v>705</v>
      </c>
      <c r="L29895" s="270">
        <v>0</v>
      </c>
      <c r="M29895" s="271" t="s">
        <v>761</v>
      </c>
      <c r="N29895" s="272">
        <v>1.28</v>
      </c>
      <c r="O29895" s="272">
        <v>1.28</v>
      </c>
      <c r="P29895" s="274" t="s">
        <v>748</v>
      </c>
      <c r="Q29895" s="274" t="s">
        <v>356</v>
      </c>
      <c r="R29895" s="274" t="s">
        <v>738</v>
      </c>
      <c r="S29895" s="274" t="s">
        <v>739</v>
      </c>
      <c r="T29895" s="274" t="s">
        <v>160</v>
      </c>
      <c r="U29895" s="274" t="str">
        <f t="shared" si="2886"/>
        <v>RS</v>
      </c>
      <c r="V29895" s="274" t="str">
        <f t="shared" si="2887"/>
        <v>HWE</v>
      </c>
      <c r="W29895" s="274" t="str">
        <f t="shared" si="2888"/>
        <v>HPWH</v>
      </c>
      <c r="X29895" s="274" t="str">
        <f t="shared" si="2889"/>
        <v>V10-210101</v>
      </c>
    </row>
    <row r="29896" spans="1:24" ht="15" customHeight="1" x14ac:dyDescent="0.35">
      <c r="A29896" s="267" t="str">
        <f t="shared" si="2891"/>
        <v>Residential_Retail Products_Online Marketplace_Electric_Water Heating_Single-Family/Multifamily_Heat Pump Water Heater_Time of Sale_Electric Resistence_0_COP of Cooling System post midlife adjustment</v>
      </c>
      <c r="B29896" s="267" t="str">
        <f t="shared" si="2890"/>
        <v>Residential_Retail Products_Online Marketplace_Electric_Water Heating_Single-Family/Multifamily_Heat Pump Water Heater_Time of Sale_Electric Resistence_0</v>
      </c>
      <c r="C29896" s="269" t="s">
        <v>1</v>
      </c>
      <c r="D29896" s="269" t="s">
        <v>24</v>
      </c>
      <c r="E29896" s="269" t="s">
        <v>1996</v>
      </c>
      <c r="F29896" s="269" t="s">
        <v>663</v>
      </c>
      <c r="G29896" s="269" t="s">
        <v>737</v>
      </c>
      <c r="H29896" s="269" t="s">
        <v>920</v>
      </c>
      <c r="I29896" s="269" t="s">
        <v>440</v>
      </c>
      <c r="J29896" s="269" t="s">
        <v>438</v>
      </c>
      <c r="K29896" s="269" t="s">
        <v>705</v>
      </c>
      <c r="L29896" s="270">
        <v>0</v>
      </c>
      <c r="M29896" s="271" t="s">
        <v>762</v>
      </c>
      <c r="N29896" s="272">
        <v>4.1031652989449006</v>
      </c>
      <c r="O29896" s="272">
        <v>4.1031652989449006</v>
      </c>
      <c r="P29896" s="274" t="s">
        <v>763</v>
      </c>
      <c r="Q29896" s="274" t="s">
        <v>356</v>
      </c>
      <c r="R29896" s="274" t="s">
        <v>738</v>
      </c>
      <c r="S29896" s="274" t="s">
        <v>739</v>
      </c>
      <c r="T29896" s="274" t="s">
        <v>160</v>
      </c>
      <c r="U29896" s="274" t="str">
        <f t="shared" si="2886"/>
        <v>RS</v>
      </c>
      <c r="V29896" s="274" t="str">
        <f t="shared" si="2887"/>
        <v>HWE</v>
      </c>
      <c r="W29896" s="274" t="str">
        <f t="shared" si="2888"/>
        <v>HPWH</v>
      </c>
      <c r="X29896" s="274" t="str">
        <f t="shared" si="2889"/>
        <v>V10-210101</v>
      </c>
    </row>
    <row r="29897" spans="1:24" ht="15" customHeight="1" x14ac:dyDescent="0.35">
      <c r="A29897" s="267" t="str">
        <f t="shared" si="2891"/>
        <v>Residential_Retail Products_Online Marketplace_Electric_Water Heating_Single-Family/Multifamily_Heat Pump Water Heater_Time of Sale_Electric Resistence_0_COP of Heating System post midlife adjustment</v>
      </c>
      <c r="B29897" s="267" t="str">
        <f t="shared" si="2890"/>
        <v>Residential_Retail Products_Online Marketplace_Electric_Water Heating_Single-Family/Multifamily_Heat Pump Water Heater_Time of Sale_Electric Resistence_0</v>
      </c>
      <c r="C29897" s="269" t="s">
        <v>1</v>
      </c>
      <c r="D29897" s="269" t="s">
        <v>24</v>
      </c>
      <c r="E29897" s="269" t="s">
        <v>1996</v>
      </c>
      <c r="F29897" s="269" t="s">
        <v>663</v>
      </c>
      <c r="G29897" s="269" t="s">
        <v>737</v>
      </c>
      <c r="H29897" s="269" t="s">
        <v>920</v>
      </c>
      <c r="I29897" s="269" t="s">
        <v>440</v>
      </c>
      <c r="J29897" s="269" t="s">
        <v>438</v>
      </c>
      <c r="K29897" s="269" t="s">
        <v>705</v>
      </c>
      <c r="L29897" s="270">
        <v>0</v>
      </c>
      <c r="M29897" s="271" t="s">
        <v>764</v>
      </c>
      <c r="N29897" s="272">
        <v>2.04</v>
      </c>
      <c r="O29897" s="272">
        <v>2.04</v>
      </c>
      <c r="P29897" s="274" t="s">
        <v>765</v>
      </c>
      <c r="Q29897" s="274" t="s">
        <v>356</v>
      </c>
      <c r="R29897" s="274" t="s">
        <v>738</v>
      </c>
      <c r="S29897" s="274" t="s">
        <v>739</v>
      </c>
      <c r="T29897" s="274" t="s">
        <v>160</v>
      </c>
      <c r="U29897" s="274" t="str">
        <f t="shared" si="2886"/>
        <v>RS</v>
      </c>
      <c r="V29897" s="274" t="str">
        <f t="shared" si="2887"/>
        <v>HWE</v>
      </c>
      <c r="W29897" s="274" t="str">
        <f t="shared" si="2888"/>
        <v>HPWH</v>
      </c>
      <c r="X29897" s="274" t="str">
        <f t="shared" si="2889"/>
        <v>V10-210101</v>
      </c>
    </row>
    <row r="29898" spans="1:24" ht="15" customHeight="1" x14ac:dyDescent="0.35">
      <c r="A29898" s="267" t="str">
        <f t="shared" si="2891"/>
        <v>Residential_Retail Products_Online Marketplace_Electric_Water Heating_Single-Family/Multifamily_Heat Pump Water Heater_Time of Sale_Electric Resistence_0_Original Efficiency of Heating System before midlife adjustment</v>
      </c>
      <c r="B29898" s="267" t="str">
        <f t="shared" si="2890"/>
        <v>Residential_Retail Products_Online Marketplace_Electric_Water Heating_Single-Family/Multifamily_Heat Pump Water Heater_Time of Sale_Electric Resistence_0</v>
      </c>
      <c r="C29898" s="269" t="s">
        <v>1</v>
      </c>
      <c r="D29898" s="269" t="s">
        <v>24</v>
      </c>
      <c r="E29898" s="269" t="s">
        <v>1996</v>
      </c>
      <c r="F29898" s="269" t="s">
        <v>663</v>
      </c>
      <c r="G29898" s="269" t="s">
        <v>737</v>
      </c>
      <c r="H29898" s="269" t="s">
        <v>920</v>
      </c>
      <c r="I29898" s="269" t="s">
        <v>440</v>
      </c>
      <c r="J29898" s="269" t="s">
        <v>438</v>
      </c>
      <c r="K29898" s="269" t="s">
        <v>705</v>
      </c>
      <c r="L29898" s="270">
        <v>0</v>
      </c>
      <c r="M29898" s="271" t="s">
        <v>766</v>
      </c>
      <c r="N29898" s="272">
        <v>0.7</v>
      </c>
      <c r="O29898" s="272">
        <v>0.7</v>
      </c>
      <c r="P29898" s="274" t="s">
        <v>748</v>
      </c>
      <c r="Q29898" s="274" t="s">
        <v>356</v>
      </c>
      <c r="R29898" s="274" t="s">
        <v>738</v>
      </c>
      <c r="S29898" s="274" t="s">
        <v>739</v>
      </c>
      <c r="T29898" s="274" t="s">
        <v>160</v>
      </c>
      <c r="U29898" s="274" t="str">
        <f t="shared" si="2886"/>
        <v>RS</v>
      </c>
      <c r="V29898" s="274" t="str">
        <f t="shared" si="2887"/>
        <v>HWE</v>
      </c>
      <c r="W29898" s="274" t="str">
        <f t="shared" si="2888"/>
        <v>HPWH</v>
      </c>
      <c r="X29898" s="274" t="str">
        <f t="shared" si="2889"/>
        <v>V10-210101</v>
      </c>
    </row>
    <row r="29899" spans="1:24" ht="15" customHeight="1" x14ac:dyDescent="0.35">
      <c r="A29899" s="267" t="str">
        <f t="shared" si="2891"/>
        <v>Residential_Retail Products_Online Marketplace_Electric_Water Heating_Single-Family/Multifamily_Heat Pump Water Heater_Time of Sale_Electric Resistence_0_Efficiency of Heating System after midlife adjustment</v>
      </c>
      <c r="B29899" s="267" t="str">
        <f t="shared" si="2890"/>
        <v>Residential_Retail Products_Online Marketplace_Electric_Water Heating_Single-Family/Multifamily_Heat Pump Water Heater_Time of Sale_Electric Resistence_0</v>
      </c>
      <c r="C29899" s="269" t="s">
        <v>1</v>
      </c>
      <c r="D29899" s="269" t="s">
        <v>24</v>
      </c>
      <c r="E29899" s="269" t="s">
        <v>1996</v>
      </c>
      <c r="F29899" s="269" t="s">
        <v>663</v>
      </c>
      <c r="G29899" s="269" t="s">
        <v>737</v>
      </c>
      <c r="H29899" s="269" t="s">
        <v>920</v>
      </c>
      <c r="I29899" s="269" t="s">
        <v>440</v>
      </c>
      <c r="J29899" s="269" t="s">
        <v>438</v>
      </c>
      <c r="K29899" s="269" t="s">
        <v>705</v>
      </c>
      <c r="L29899" s="270">
        <v>0</v>
      </c>
      <c r="M29899" s="271" t="s">
        <v>767</v>
      </c>
      <c r="N29899" s="272">
        <v>0.76500000000000001</v>
      </c>
      <c r="O29899" s="272">
        <v>0.76500000000000001</v>
      </c>
      <c r="P29899" s="274" t="s">
        <v>768</v>
      </c>
      <c r="Q29899" s="274" t="s">
        <v>356</v>
      </c>
      <c r="R29899" s="274" t="s">
        <v>738</v>
      </c>
      <c r="S29899" s="274" t="s">
        <v>739</v>
      </c>
      <c r="T29899" s="274" t="s">
        <v>160</v>
      </c>
      <c r="U29899" s="274" t="str">
        <f t="shared" si="2886"/>
        <v>RS</v>
      </c>
      <c r="V29899" s="274" t="str">
        <f t="shared" si="2887"/>
        <v>HWE</v>
      </c>
      <c r="W29899" s="274" t="str">
        <f t="shared" si="2888"/>
        <v>HPWH</v>
      </c>
      <c r="X29899" s="274" t="str">
        <f t="shared" si="2889"/>
        <v>V10-210101</v>
      </c>
    </row>
    <row r="29900" spans="1:24" ht="15" customHeight="1" x14ac:dyDescent="0.35">
      <c r="A29900" s="267" t="str">
        <f t="shared" si="2891"/>
        <v>Residential_Retail Products_Online Marketplace_Electric_Water Heating_Single-Family/Multifamily_Heat Pump Water Heater_Time of Sale_Electric Resistence_0_RUL</v>
      </c>
      <c r="B29900" s="267" t="str">
        <f t="shared" si="2890"/>
        <v>Residential_Retail Products_Online Marketplace_Electric_Water Heating_Single-Family/Multifamily_Heat Pump Water Heater_Time of Sale_Electric Resistence_0</v>
      </c>
      <c r="C29900" s="269" t="s">
        <v>1</v>
      </c>
      <c r="D29900" s="269" t="s">
        <v>24</v>
      </c>
      <c r="E29900" s="269" t="s">
        <v>1996</v>
      </c>
      <c r="F29900" s="269" t="s">
        <v>663</v>
      </c>
      <c r="G29900" s="269" t="s">
        <v>737</v>
      </c>
      <c r="H29900" s="269" t="s">
        <v>920</v>
      </c>
      <c r="I29900" s="269" t="s">
        <v>440</v>
      </c>
      <c r="J29900" s="269" t="s">
        <v>438</v>
      </c>
      <c r="K29900" s="269" t="s">
        <v>705</v>
      </c>
      <c r="L29900" s="270">
        <v>0</v>
      </c>
      <c r="M29900" s="271" t="s">
        <v>769</v>
      </c>
      <c r="N29900" s="272">
        <v>10</v>
      </c>
      <c r="O29900" s="272">
        <v>10</v>
      </c>
      <c r="P29900" s="274"/>
      <c r="Q29900" s="274" t="s">
        <v>356</v>
      </c>
      <c r="R29900" s="274" t="s">
        <v>738</v>
      </c>
      <c r="S29900" s="274" t="s">
        <v>739</v>
      </c>
      <c r="T29900" s="274" t="s">
        <v>160</v>
      </c>
      <c r="U29900" s="274" t="str">
        <f t="shared" si="2886"/>
        <v>RS</v>
      </c>
      <c r="V29900" s="274" t="str">
        <f t="shared" si="2887"/>
        <v>HWE</v>
      </c>
      <c r="W29900" s="274" t="str">
        <f t="shared" si="2888"/>
        <v>HPWH</v>
      </c>
      <c r="X29900" s="274" t="str">
        <f t="shared" si="2889"/>
        <v>V10-210101</v>
      </c>
    </row>
    <row r="29901" spans="1:24" ht="15" customHeight="1" x14ac:dyDescent="0.35">
      <c r="A29901" s="267" t="str">
        <f t="shared" si="2891"/>
        <v>Residential_Retail Products_Online Marketplace_Electric_Water Heating_Single-Family/Multifamily_Heat Pump Water Heater_Time of Sale_Electric Resistence_0_RUL of Gas Heating System</v>
      </c>
      <c r="B29901" s="267" t="str">
        <f t="shared" si="2890"/>
        <v>Residential_Retail Products_Online Marketplace_Electric_Water Heating_Single-Family/Multifamily_Heat Pump Water Heater_Time of Sale_Electric Resistence_0</v>
      </c>
      <c r="C29901" s="269" t="s">
        <v>1</v>
      </c>
      <c r="D29901" s="269" t="s">
        <v>24</v>
      </c>
      <c r="E29901" s="269" t="s">
        <v>1996</v>
      </c>
      <c r="F29901" s="269" t="s">
        <v>663</v>
      </c>
      <c r="G29901" s="269" t="s">
        <v>737</v>
      </c>
      <c r="H29901" s="269" t="s">
        <v>920</v>
      </c>
      <c r="I29901" s="269" t="s">
        <v>440</v>
      </c>
      <c r="J29901" s="269" t="s">
        <v>438</v>
      </c>
      <c r="K29901" s="269" t="s">
        <v>705</v>
      </c>
      <c r="L29901" s="270">
        <v>0</v>
      </c>
      <c r="M29901" s="271" t="s">
        <v>770</v>
      </c>
      <c r="N29901" s="272">
        <v>10</v>
      </c>
      <c r="O29901" s="272">
        <v>10</v>
      </c>
      <c r="P29901" s="274" t="s">
        <v>768</v>
      </c>
      <c r="Q29901" s="274" t="s">
        <v>356</v>
      </c>
      <c r="R29901" s="274" t="s">
        <v>738</v>
      </c>
      <c r="S29901" s="274" t="s">
        <v>739</v>
      </c>
      <c r="T29901" s="274" t="s">
        <v>160</v>
      </c>
      <c r="U29901" s="274" t="str">
        <f t="shared" si="2886"/>
        <v>RS</v>
      </c>
      <c r="V29901" s="274" t="str">
        <f t="shared" si="2887"/>
        <v>HWE</v>
      </c>
      <c r="W29901" s="274" t="str">
        <f t="shared" si="2888"/>
        <v>HPWH</v>
      </c>
      <c r="X29901" s="274" t="str">
        <f t="shared" si="2889"/>
        <v>V10-210101</v>
      </c>
    </row>
    <row r="29902" spans="1:24" ht="15" customHeight="1" x14ac:dyDescent="0.35">
      <c r="A29902" s="267" t="str">
        <f t="shared" si="2891"/>
        <v>Residential_Retail Products_Online Marketplace_Electric_Water Heating_Single-Family/Multifamily_Heat Pump Water Heater_Time of Sale_Electric Resistence_0_COP of Cooling System</v>
      </c>
      <c r="B29902" s="267" t="str">
        <f t="shared" si="2890"/>
        <v>Residential_Retail Products_Online Marketplace_Electric_Water Heating_Single-Family/Multifamily_Heat Pump Water Heater_Time of Sale_Electric Resistence_0</v>
      </c>
      <c r="C29902" s="269" t="s">
        <v>1</v>
      </c>
      <c r="D29902" s="269" t="s">
        <v>24</v>
      </c>
      <c r="E29902" s="269" t="s">
        <v>1996</v>
      </c>
      <c r="F29902" s="269" t="s">
        <v>663</v>
      </c>
      <c r="G29902" s="269" t="s">
        <v>737</v>
      </c>
      <c r="H29902" s="269" t="s">
        <v>920</v>
      </c>
      <c r="I29902" s="269" t="s">
        <v>440</v>
      </c>
      <c r="J29902" s="269" t="s">
        <v>438</v>
      </c>
      <c r="K29902" s="269" t="s">
        <v>705</v>
      </c>
      <c r="L29902" s="270">
        <v>0</v>
      </c>
      <c r="M29902" s="271" t="s">
        <v>771</v>
      </c>
      <c r="N29902" s="272">
        <f>(N29894*N29900+N29896*(N29915-N29900))/N29915</f>
        <v>3.2343884329816337</v>
      </c>
      <c r="O29902" s="272">
        <f>(O29894*O29900+O29896*(O29915-O29900))/O29915</f>
        <v>3.2343884329816337</v>
      </c>
      <c r="P29902" s="274" t="s">
        <v>772</v>
      </c>
      <c r="Q29902" s="274" t="s">
        <v>356</v>
      </c>
      <c r="R29902" s="274" t="s">
        <v>738</v>
      </c>
      <c r="S29902" s="274" t="s">
        <v>739</v>
      </c>
      <c r="T29902" s="274" t="s">
        <v>160</v>
      </c>
      <c r="U29902" s="274" t="str">
        <f t="shared" si="2886"/>
        <v>RS</v>
      </c>
      <c r="V29902" s="274" t="str">
        <f t="shared" si="2887"/>
        <v>HWE</v>
      </c>
      <c r="W29902" s="274" t="str">
        <f t="shared" si="2888"/>
        <v>HPWH</v>
      </c>
      <c r="X29902" s="274" t="str">
        <f t="shared" si="2889"/>
        <v>V10-210101</v>
      </c>
    </row>
    <row r="29903" spans="1:24" ht="15" customHeight="1" x14ac:dyDescent="0.35">
      <c r="A29903" s="267" t="str">
        <f t="shared" si="2891"/>
        <v>Residential_Retail Products_Online Marketplace_Electric_Water Heating_Single-Family/Multifamily_Heat Pump Water Heater_Time of Sale_Electric Resistence_0_COP of Heating System</v>
      </c>
      <c r="B29903" s="267" t="str">
        <f t="shared" si="2890"/>
        <v>Residential_Retail Products_Online Marketplace_Electric_Water Heating_Single-Family/Multifamily_Heat Pump Water Heater_Time of Sale_Electric Resistence_0</v>
      </c>
      <c r="C29903" s="269" t="s">
        <v>1</v>
      </c>
      <c r="D29903" s="269" t="s">
        <v>24</v>
      </c>
      <c r="E29903" s="269" t="s">
        <v>1996</v>
      </c>
      <c r="F29903" s="269" t="s">
        <v>663</v>
      </c>
      <c r="G29903" s="269" t="s">
        <v>737</v>
      </c>
      <c r="H29903" s="269" t="s">
        <v>920</v>
      </c>
      <c r="I29903" s="269" t="s">
        <v>440</v>
      </c>
      <c r="J29903" s="269" t="s">
        <v>438</v>
      </c>
      <c r="K29903" s="269" t="s">
        <v>705</v>
      </c>
      <c r="L29903" s="270">
        <v>0</v>
      </c>
      <c r="M29903" s="271" t="s">
        <v>773</v>
      </c>
      <c r="N29903" s="272">
        <f>(N29895*N29900+N29897*(N29915-N29900))/N29915</f>
        <v>1.5333333333333334</v>
      </c>
      <c r="O29903" s="272">
        <f>(O29895*O29900+O29897*(O29915-O29900))/O29915</f>
        <v>1.5333333333333334</v>
      </c>
      <c r="P29903" s="274" t="s">
        <v>772</v>
      </c>
      <c r="Q29903" s="274" t="s">
        <v>356</v>
      </c>
      <c r="R29903" s="274" t="s">
        <v>738</v>
      </c>
      <c r="S29903" s="274" t="s">
        <v>739</v>
      </c>
      <c r="T29903" s="274" t="s">
        <v>160</v>
      </c>
      <c r="U29903" s="274" t="str">
        <f t="shared" si="2886"/>
        <v>RS</v>
      </c>
      <c r="V29903" s="274" t="str">
        <f t="shared" si="2887"/>
        <v>HWE</v>
      </c>
      <c r="W29903" s="274" t="str">
        <f t="shared" si="2888"/>
        <v>HPWH</v>
      </c>
      <c r="X29903" s="274" t="str">
        <f t="shared" si="2889"/>
        <v>V10-210101</v>
      </c>
    </row>
    <row r="29904" spans="1:24" ht="15" customHeight="1" x14ac:dyDescent="0.35">
      <c r="A29904" s="267" t="str">
        <f t="shared" si="2891"/>
        <v>Residential_Retail Products_Online Marketplace_Electric_Water Heating_Single-Family/Multifamily_Heat Pump Water Heater_Time of Sale_Electric Resistence_0_Efficiency of Heating System</v>
      </c>
      <c r="B29904" s="267" t="str">
        <f t="shared" si="2890"/>
        <v>Residential_Retail Products_Online Marketplace_Electric_Water Heating_Single-Family/Multifamily_Heat Pump Water Heater_Time of Sale_Electric Resistence_0</v>
      </c>
      <c r="C29904" s="269" t="s">
        <v>1</v>
      </c>
      <c r="D29904" s="269" t="s">
        <v>24</v>
      </c>
      <c r="E29904" s="269" t="s">
        <v>1996</v>
      </c>
      <c r="F29904" s="269" t="s">
        <v>663</v>
      </c>
      <c r="G29904" s="269" t="s">
        <v>737</v>
      </c>
      <c r="H29904" s="269" t="s">
        <v>920</v>
      </c>
      <c r="I29904" s="269" t="s">
        <v>440</v>
      </c>
      <c r="J29904" s="269" t="s">
        <v>438</v>
      </c>
      <c r="K29904" s="269" t="s">
        <v>705</v>
      </c>
      <c r="L29904" s="270">
        <v>0</v>
      </c>
      <c r="M29904" s="271" t="s">
        <v>774</v>
      </c>
      <c r="N29904" s="272">
        <f>(N29898*N29900+N29899*(N29915-N29900))/N29915</f>
        <v>0.72166666666666657</v>
      </c>
      <c r="O29904" s="272">
        <f>(O29898*O29900+O29899*(O29915-O29900))/O29915</f>
        <v>0.72166666666666657</v>
      </c>
      <c r="P29904" s="274" t="s">
        <v>775</v>
      </c>
      <c r="Q29904" s="274" t="s">
        <v>356</v>
      </c>
      <c r="R29904" s="274" t="s">
        <v>738</v>
      </c>
      <c r="S29904" s="274" t="s">
        <v>739</v>
      </c>
      <c r="T29904" s="274" t="s">
        <v>160</v>
      </c>
      <c r="U29904" s="274" t="str">
        <f t="shared" si="2886"/>
        <v>RS</v>
      </c>
      <c r="V29904" s="274" t="str">
        <f t="shared" si="2887"/>
        <v>HWE</v>
      </c>
      <c r="W29904" s="274" t="str">
        <f t="shared" si="2888"/>
        <v>HPWH</v>
      </c>
      <c r="X29904" s="274" t="str">
        <f t="shared" si="2889"/>
        <v>V10-210101</v>
      </c>
    </row>
    <row r="29905" spans="1:24" ht="15" customHeight="1" x14ac:dyDescent="0.35">
      <c r="A29905" s="267" t="str">
        <f t="shared" si="2891"/>
        <v>Residential_Retail Products_Online Marketplace_Electric_Water Heating_Single-Family/Multifamily_Heat Pump Water Heater_Time of Sale_Electric Resistence_0_Latent Multiplier</v>
      </c>
      <c r="B29905" s="267" t="str">
        <f t="shared" si="2890"/>
        <v>Residential_Retail Products_Online Marketplace_Electric_Water Heating_Single-Family/Multifamily_Heat Pump Water Heater_Time of Sale_Electric Resistence_0</v>
      </c>
      <c r="C29905" s="269" t="s">
        <v>1</v>
      </c>
      <c r="D29905" s="269" t="s">
        <v>24</v>
      </c>
      <c r="E29905" s="269" t="s">
        <v>1996</v>
      </c>
      <c r="F29905" s="269" t="s">
        <v>663</v>
      </c>
      <c r="G29905" s="269" t="s">
        <v>737</v>
      </c>
      <c r="H29905" s="269" t="s">
        <v>920</v>
      </c>
      <c r="I29905" s="269" t="s">
        <v>440</v>
      </c>
      <c r="J29905" s="269" t="s">
        <v>438</v>
      </c>
      <c r="K29905" s="269" t="s">
        <v>705</v>
      </c>
      <c r="L29905" s="270">
        <v>0</v>
      </c>
      <c r="M29905" s="271" t="s">
        <v>776</v>
      </c>
      <c r="N29905" s="272">
        <v>1.33</v>
      </c>
      <c r="O29905" s="272">
        <v>1.33</v>
      </c>
      <c r="P29905" s="274"/>
      <c r="Q29905" s="274" t="s">
        <v>356</v>
      </c>
      <c r="R29905" s="274" t="s">
        <v>738</v>
      </c>
      <c r="S29905" s="274" t="s">
        <v>739</v>
      </c>
      <c r="T29905" s="274" t="s">
        <v>160</v>
      </c>
      <c r="U29905" s="274" t="str">
        <f t="shared" si="2886"/>
        <v>RS</v>
      </c>
      <c r="V29905" s="274" t="str">
        <f t="shared" si="2887"/>
        <v>HWE</v>
      </c>
      <c r="W29905" s="274" t="str">
        <f t="shared" si="2888"/>
        <v>HPWH</v>
      </c>
      <c r="X29905" s="274" t="str">
        <f t="shared" si="2889"/>
        <v>V10-210101</v>
      </c>
    </row>
    <row r="29906" spans="1:24" ht="15" customHeight="1" x14ac:dyDescent="0.35">
      <c r="A29906" s="267" t="str">
        <f t="shared" si="2891"/>
        <v>Residential_Retail Products_Online Marketplace_Electric_Water Heating_Single-Family/Multifamily_Heat Pump Water Heater_Time of Sale_Electric Resistence_0_Water Heater Usage</v>
      </c>
      <c r="B29906" s="267" t="str">
        <f t="shared" si="2890"/>
        <v>Residential_Retail Products_Online Marketplace_Electric_Water Heating_Single-Family/Multifamily_Heat Pump Water Heater_Time of Sale_Electric Resistence_0</v>
      </c>
      <c r="C29906" s="269" t="s">
        <v>1</v>
      </c>
      <c r="D29906" s="269" t="s">
        <v>24</v>
      </c>
      <c r="E29906" s="269" t="s">
        <v>1996</v>
      </c>
      <c r="F29906" s="269" t="s">
        <v>663</v>
      </c>
      <c r="G29906" s="269" t="s">
        <v>737</v>
      </c>
      <c r="H29906" s="269" t="s">
        <v>920</v>
      </c>
      <c r="I29906" s="269" t="s">
        <v>440</v>
      </c>
      <c r="J29906" s="269" t="s">
        <v>438</v>
      </c>
      <c r="K29906" s="269" t="s">
        <v>705</v>
      </c>
      <c r="L29906" s="270">
        <v>0</v>
      </c>
      <c r="M29906" s="271" t="s">
        <v>777</v>
      </c>
      <c r="N29906" s="272">
        <f>(1/N29881)*N29882*N29883*N29884*N29885*(N29886-N29887)*N29888/N29889</f>
        <v>2928.8318782118358</v>
      </c>
      <c r="O29906" s="272">
        <f>(1/O29881)*O29882*O29883*O29884*O29885*(O29886-O29887)*O29888/O29889</f>
        <v>788.4723714238703</v>
      </c>
      <c r="P29906" s="274"/>
      <c r="Q29906" s="274" t="s">
        <v>356</v>
      </c>
      <c r="R29906" s="274" t="s">
        <v>738</v>
      </c>
      <c r="S29906" s="274" t="s">
        <v>739</v>
      </c>
      <c r="T29906" s="274" t="s">
        <v>160</v>
      </c>
      <c r="U29906" s="274" t="str">
        <f t="shared" si="2886"/>
        <v>RS</v>
      </c>
      <c r="V29906" s="274" t="str">
        <f t="shared" si="2887"/>
        <v>HWE</v>
      </c>
      <c r="W29906" s="274" t="str">
        <f t="shared" si="2888"/>
        <v>HPWH</v>
      </c>
      <c r="X29906" s="274" t="str">
        <f t="shared" si="2889"/>
        <v>V10-210101</v>
      </c>
    </row>
    <row r="29907" spans="1:24" ht="15" customHeight="1" x14ac:dyDescent="0.35">
      <c r="A29907" s="267" t="str">
        <f t="shared" si="2891"/>
        <v>Residential_Retail Products_Online Marketplace_Electric_Water Heating_Single-Family/Multifamily_Heat Pump Water Heater_Time of Sale_Electric Resistence_0_kWh Cooling Saving</v>
      </c>
      <c r="B29907" s="267" t="str">
        <f t="shared" si="2890"/>
        <v>Residential_Retail Products_Online Marketplace_Electric_Water Heating_Single-Family/Multifamily_Heat Pump Water Heater_Time of Sale_Electric Resistence_0</v>
      </c>
      <c r="C29907" s="269" t="s">
        <v>1</v>
      </c>
      <c r="D29907" s="269" t="s">
        <v>24</v>
      </c>
      <c r="E29907" s="269" t="s">
        <v>1996</v>
      </c>
      <c r="F29907" s="269" t="s">
        <v>663</v>
      </c>
      <c r="G29907" s="269" t="s">
        <v>737</v>
      </c>
      <c r="H29907" s="269" t="s">
        <v>920</v>
      </c>
      <c r="I29907" s="269" t="s">
        <v>440</v>
      </c>
      <c r="J29907" s="269" t="s">
        <v>438</v>
      </c>
      <c r="K29907" s="269" t="s">
        <v>705</v>
      </c>
      <c r="L29907" s="270">
        <v>0</v>
      </c>
      <c r="M29907" s="271" t="s">
        <v>778</v>
      </c>
      <c r="N29907" s="272">
        <v>0</v>
      </c>
      <c r="O29907" s="272">
        <f>(((((O29882 * O29883 * O29884 * O29885 * (O29886 - O29887) * O29888) / O29889) - ((1 / O29881 * O29882 * O29883 * O29884 * O29885 * (O29886 - O29887) * O29888) / O29889))*O29890 * O29891) / O29902) * O29905</f>
        <v>105.92417258428365</v>
      </c>
      <c r="P29907" s="274"/>
      <c r="Q29907" s="274" t="s">
        <v>356</v>
      </c>
      <c r="R29907" s="274" t="s">
        <v>738</v>
      </c>
      <c r="S29907" s="274" t="s">
        <v>739</v>
      </c>
      <c r="T29907" s="274" t="s">
        <v>160</v>
      </c>
      <c r="U29907" s="274" t="str">
        <f t="shared" si="2886"/>
        <v>RS</v>
      </c>
      <c r="V29907" s="274" t="str">
        <f t="shared" si="2887"/>
        <v>HWE</v>
      </c>
      <c r="W29907" s="274" t="str">
        <f t="shared" si="2888"/>
        <v>HPWH</v>
      </c>
      <c r="X29907" s="274" t="str">
        <f t="shared" si="2889"/>
        <v>V10-210101</v>
      </c>
    </row>
    <row r="29908" spans="1:24" ht="15" customHeight="1" x14ac:dyDescent="0.35">
      <c r="A29908" s="267" t="str">
        <f t="shared" si="2891"/>
        <v>Residential_Retail Products_Online Marketplace_Electric_Water Heating_Single-Family/Multifamily_Heat Pump Water Heater_Time of Sale_Electric Resistence_0_kWh Heating Savings</v>
      </c>
      <c r="B29908" s="267" t="str">
        <f t="shared" si="2890"/>
        <v>Residential_Retail Products_Online Marketplace_Electric_Water Heating_Single-Family/Multifamily_Heat Pump Water Heater_Time of Sale_Electric Resistence_0</v>
      </c>
      <c r="C29908" s="269" t="s">
        <v>1</v>
      </c>
      <c r="D29908" s="269" t="s">
        <v>24</v>
      </c>
      <c r="E29908" s="269" t="s">
        <v>1996</v>
      </c>
      <c r="F29908" s="269" t="s">
        <v>663</v>
      </c>
      <c r="G29908" s="269" t="s">
        <v>737</v>
      </c>
      <c r="H29908" s="269" t="s">
        <v>920</v>
      </c>
      <c r="I29908" s="269" t="s">
        <v>440</v>
      </c>
      <c r="J29908" s="269" t="s">
        <v>438</v>
      </c>
      <c r="K29908" s="269" t="s">
        <v>705</v>
      </c>
      <c r="L29908" s="270">
        <v>0</v>
      </c>
      <c r="M29908" s="271" t="s">
        <v>779</v>
      </c>
      <c r="N29908" s="272">
        <v>0</v>
      </c>
      <c r="O29908" s="272">
        <f>-((((((O29882 * O29883 * O29884 * O29885 * (O29886 - O29887) * O29888) / O29889) - ((1 / O29881 * O29882 * O29883 * O29884 * O29885 * (O29886 - O29887) * O29888) / O29889))*O29890 * O29892) / O29903) * (1-O29893))</f>
        <v>-39.634620634068028</v>
      </c>
      <c r="P29908" s="274"/>
      <c r="Q29908" s="274" t="s">
        <v>356</v>
      </c>
      <c r="R29908" s="274" t="s">
        <v>738</v>
      </c>
      <c r="S29908" s="274" t="s">
        <v>739</v>
      </c>
      <c r="T29908" s="274" t="s">
        <v>160</v>
      </c>
      <c r="U29908" s="274" t="str">
        <f t="shared" si="2886"/>
        <v>RS</v>
      </c>
      <c r="V29908" s="274" t="str">
        <f t="shared" si="2887"/>
        <v>HWE</v>
      </c>
      <c r="W29908" s="274" t="str">
        <f t="shared" si="2888"/>
        <v>HPWH</v>
      </c>
      <c r="X29908" s="274" t="str">
        <f t="shared" si="2889"/>
        <v>V10-210101</v>
      </c>
    </row>
    <row r="29909" spans="1:24" ht="15" customHeight="1" x14ac:dyDescent="0.35">
      <c r="A29909" s="267" t="str">
        <f t="shared" si="2891"/>
        <v>Residential_Retail Products_Online Marketplace_Electric_Water Heating_Single-Family/Multifamily_Heat Pump Water Heater_Time of Sale_Electric Resistence_0_Therms Heating Savings</v>
      </c>
      <c r="B29909" s="267" t="str">
        <f t="shared" si="2890"/>
        <v>Residential_Retail Products_Online Marketplace_Electric_Water Heating_Single-Family/Multifamily_Heat Pump Water Heater_Time of Sale_Electric Resistence_0</v>
      </c>
      <c r="C29909" s="269" t="s">
        <v>1</v>
      </c>
      <c r="D29909" s="269" t="s">
        <v>24</v>
      </c>
      <c r="E29909" s="269" t="s">
        <v>1996</v>
      </c>
      <c r="F29909" s="269" t="s">
        <v>663</v>
      </c>
      <c r="G29909" s="269" t="s">
        <v>737</v>
      </c>
      <c r="H29909" s="269" t="s">
        <v>920</v>
      </c>
      <c r="I29909" s="269" t="s">
        <v>440</v>
      </c>
      <c r="J29909" s="269" t="s">
        <v>438</v>
      </c>
      <c r="K29909" s="269" t="s">
        <v>705</v>
      </c>
      <c r="L29909" s="270">
        <v>0</v>
      </c>
      <c r="M29909" s="271" t="s">
        <v>780</v>
      </c>
      <c r="N29909" s="272">
        <v>0</v>
      </c>
      <c r="O29909" s="272">
        <f>-((((((O29882 * O29883 * O29884 * O29885 * (O29886 - O29887) * O29888) / O29889) - ((1 / O29881 * O29882 * O29883 * O29884 * O29885 * (O29886 - O29887) * O29888) / O29889))*O29890 * O29892) / O29904) * (O29893))*0.03412</f>
        <v>-19.229126632260343</v>
      </c>
      <c r="P29909" s="274"/>
      <c r="Q29909" s="274" t="s">
        <v>356</v>
      </c>
      <c r="R29909" s="274" t="s">
        <v>738</v>
      </c>
      <c r="S29909" s="274" t="s">
        <v>739</v>
      </c>
      <c r="T29909" s="274" t="s">
        <v>160</v>
      </c>
      <c r="U29909" s="274" t="str">
        <f t="shared" si="2886"/>
        <v>RS</v>
      </c>
      <c r="V29909" s="274" t="str">
        <f t="shared" si="2887"/>
        <v>HWE</v>
      </c>
      <c r="W29909" s="274" t="str">
        <f t="shared" si="2888"/>
        <v>HPWH</v>
      </c>
      <c r="X29909" s="274" t="str">
        <f t="shared" si="2889"/>
        <v>V10-210101</v>
      </c>
    </row>
    <row r="29910" spans="1:24" ht="15" customHeight="1" x14ac:dyDescent="0.35">
      <c r="A29910" s="267" t="str">
        <f t="shared" si="2891"/>
        <v>Residential_Retail Products_Online Marketplace_Electric_Water Heating_Single-Family/Multifamily_Heat Pump Water Heater_Time of Sale_Electric Resistence_0_Electric Usage</v>
      </c>
      <c r="B29910" s="267" t="str">
        <f t="shared" si="2890"/>
        <v>Residential_Retail Products_Online Marketplace_Electric_Water Heating_Single-Family/Multifamily_Heat Pump Water Heater_Time of Sale_Electric Resistence_0</v>
      </c>
      <c r="C29910" s="269" t="s">
        <v>1</v>
      </c>
      <c r="D29910" s="269" t="s">
        <v>24</v>
      </c>
      <c r="E29910" s="269" t="s">
        <v>1996</v>
      </c>
      <c r="F29910" s="269" t="s">
        <v>663</v>
      </c>
      <c r="G29910" s="269" t="s">
        <v>737</v>
      </c>
      <c r="H29910" s="269" t="s">
        <v>920</v>
      </c>
      <c r="I29910" s="269" t="s">
        <v>440</v>
      </c>
      <c r="J29910" s="269" t="s">
        <v>438</v>
      </c>
      <c r="K29910" s="269" t="s">
        <v>705</v>
      </c>
      <c r="L29910" s="270">
        <v>0</v>
      </c>
      <c r="M29910" s="271" t="s">
        <v>781</v>
      </c>
      <c r="N29910" s="272">
        <f>SUM(N29906:N29908)</f>
        <v>2928.8318782118358</v>
      </c>
      <c r="O29910" s="272">
        <f>O29906-O29908-O29907</f>
        <v>722.18281947365472</v>
      </c>
      <c r="P29910" s="274"/>
      <c r="Q29910" s="274" t="s">
        <v>356</v>
      </c>
      <c r="R29910" s="274" t="s">
        <v>738</v>
      </c>
      <c r="S29910" s="274" t="s">
        <v>739</v>
      </c>
      <c r="T29910" s="274" t="s">
        <v>160</v>
      </c>
      <c r="U29910" s="274" t="str">
        <f t="shared" si="2886"/>
        <v>RS</v>
      </c>
      <c r="V29910" s="274" t="str">
        <f t="shared" si="2887"/>
        <v>HWE</v>
      </c>
      <c r="W29910" s="274" t="str">
        <f t="shared" si="2888"/>
        <v>HPWH</v>
      </c>
      <c r="X29910" s="274" t="str">
        <f t="shared" si="2889"/>
        <v>V10-210101</v>
      </c>
    </row>
    <row r="29911" spans="1:24" ht="15" customHeight="1" x14ac:dyDescent="0.35">
      <c r="A29911" s="267" t="str">
        <f t="shared" si="2891"/>
        <v>Residential_Retail Products_Online Marketplace_Electric_Water Heating_Single-Family/Multifamily_Heat Pump Water Heater_Time of Sale_Electric Resistence_0_Gas Usage</v>
      </c>
      <c r="B29911" s="267" t="str">
        <f t="shared" si="2890"/>
        <v>Residential_Retail Products_Online Marketplace_Electric_Water Heating_Single-Family/Multifamily_Heat Pump Water Heater_Time of Sale_Electric Resistence_0</v>
      </c>
      <c r="C29911" s="269" t="s">
        <v>1</v>
      </c>
      <c r="D29911" s="269" t="s">
        <v>24</v>
      </c>
      <c r="E29911" s="269" t="s">
        <v>1996</v>
      </c>
      <c r="F29911" s="269" t="s">
        <v>663</v>
      </c>
      <c r="G29911" s="269" t="s">
        <v>737</v>
      </c>
      <c r="H29911" s="269" t="s">
        <v>920</v>
      </c>
      <c r="I29911" s="269" t="s">
        <v>440</v>
      </c>
      <c r="J29911" s="269" t="s">
        <v>438</v>
      </c>
      <c r="K29911" s="269" t="s">
        <v>705</v>
      </c>
      <c r="L29911" s="270">
        <v>0</v>
      </c>
      <c r="M29911" s="271" t="s">
        <v>782</v>
      </c>
      <c r="N29911" s="272">
        <f>N29909</f>
        <v>0</v>
      </c>
      <c r="O29911" s="272">
        <f>-O29909</f>
        <v>19.229126632260343</v>
      </c>
      <c r="P29911" s="274"/>
      <c r="Q29911" s="274" t="s">
        <v>356</v>
      </c>
      <c r="R29911" s="274" t="s">
        <v>738</v>
      </c>
      <c r="S29911" s="274" t="s">
        <v>739</v>
      </c>
      <c r="T29911" s="274" t="s">
        <v>160</v>
      </c>
      <c r="U29911" s="274" t="str">
        <f t="shared" si="2886"/>
        <v>RS</v>
      </c>
      <c r="V29911" s="274" t="str">
        <f t="shared" si="2887"/>
        <v>HWE</v>
      </c>
      <c r="W29911" s="274" t="str">
        <f t="shared" si="2888"/>
        <v>HPWH</v>
      </c>
      <c r="X29911" s="274" t="str">
        <f t="shared" si="2889"/>
        <v>V10-210101</v>
      </c>
    </row>
    <row r="29912" spans="1:24" ht="15" customHeight="1" x14ac:dyDescent="0.35">
      <c r="A29912" s="267" t="str">
        <f t="shared" si="2891"/>
        <v>Residential_Retail Products_Online Marketplace_Electric_Water Heating_Single-Family/Multifamily_Heat Pump Water Heater_Time of Sale_Electric Resistence_0_kWh Saved per Unit</v>
      </c>
      <c r="B29912" s="267" t="str">
        <f t="shared" si="2890"/>
        <v>Residential_Retail Products_Online Marketplace_Electric_Water Heating_Single-Family/Multifamily_Heat Pump Water Heater_Time of Sale_Electric Resistence_0</v>
      </c>
      <c r="C29912" s="269" t="s">
        <v>1</v>
      </c>
      <c r="D29912" s="269" t="s">
        <v>24</v>
      </c>
      <c r="E29912" s="269" t="s">
        <v>1996</v>
      </c>
      <c r="F29912" s="269" t="s">
        <v>663</v>
      </c>
      <c r="G29912" s="269" t="s">
        <v>737</v>
      </c>
      <c r="H29912" s="269" t="s">
        <v>920</v>
      </c>
      <c r="I29912" s="269" t="s">
        <v>440</v>
      </c>
      <c r="J29912" s="269" t="s">
        <v>438</v>
      </c>
      <c r="K29912" s="269" t="s">
        <v>705</v>
      </c>
      <c r="L29912" s="270">
        <v>0</v>
      </c>
      <c r="M29912" s="277" t="s">
        <v>696</v>
      </c>
      <c r="N29912" s="278">
        <f>N29910-N29910</f>
        <v>0</v>
      </c>
      <c r="O29912" s="279">
        <f>N29910-O29910</f>
        <v>2206.6490587381813</v>
      </c>
      <c r="P29912" s="274"/>
      <c r="Q29912" s="274" t="s">
        <v>356</v>
      </c>
      <c r="R29912" s="274" t="s">
        <v>738</v>
      </c>
      <c r="S29912" s="274" t="s">
        <v>739</v>
      </c>
      <c r="T29912" s="274" t="s">
        <v>160</v>
      </c>
      <c r="U29912" s="274" t="str">
        <f t="shared" si="2886"/>
        <v>RS</v>
      </c>
      <c r="V29912" s="274" t="str">
        <f t="shared" si="2887"/>
        <v>HWE</v>
      </c>
      <c r="W29912" s="274" t="str">
        <f t="shared" si="2888"/>
        <v>HPWH</v>
      </c>
      <c r="X29912" s="274" t="str">
        <f t="shared" si="2889"/>
        <v>V10-210101</v>
      </c>
    </row>
    <row r="29913" spans="1:24" ht="15" customHeight="1" x14ac:dyDescent="0.35">
      <c r="A29913" s="267" t="str">
        <f t="shared" si="2891"/>
        <v>Residential_Retail Products_Online Marketplace_Electric_Water Heating_Single-Family/Multifamily_Heat Pump Water Heater_Time of Sale_Electric Resistence_0_Coincident Peak kW Saved per Unit</v>
      </c>
      <c r="B29913" s="267" t="str">
        <f t="shared" si="2890"/>
        <v>Residential_Retail Products_Online Marketplace_Electric_Water Heating_Single-Family/Multifamily_Heat Pump Water Heater_Time of Sale_Electric Resistence_0</v>
      </c>
      <c r="C29913" s="269" t="s">
        <v>1</v>
      </c>
      <c r="D29913" s="269" t="s">
        <v>24</v>
      </c>
      <c r="E29913" s="269" t="s">
        <v>1996</v>
      </c>
      <c r="F29913" s="269" t="s">
        <v>663</v>
      </c>
      <c r="G29913" s="269" t="s">
        <v>737</v>
      </c>
      <c r="H29913" s="269" t="s">
        <v>920</v>
      </c>
      <c r="I29913" s="269" t="s">
        <v>440</v>
      </c>
      <c r="J29913" s="269" t="s">
        <v>438</v>
      </c>
      <c r="K29913" s="269" t="s">
        <v>705</v>
      </c>
      <c r="L29913" s="270">
        <v>0</v>
      </c>
      <c r="M29913" s="277" t="s">
        <v>698</v>
      </c>
      <c r="N29913" s="278">
        <f>N29912/N29879*N29878</f>
        <v>0</v>
      </c>
      <c r="O29913" s="279">
        <f>O29912/O29879*O29878</f>
        <v>0.10453923689245233</v>
      </c>
      <c r="P29913" s="274"/>
      <c r="Q29913" s="274" t="s">
        <v>356</v>
      </c>
      <c r="R29913" s="274" t="s">
        <v>738</v>
      </c>
      <c r="S29913" s="274" t="s">
        <v>739</v>
      </c>
      <c r="T29913" s="274" t="s">
        <v>160</v>
      </c>
      <c r="U29913" s="274" t="str">
        <f t="shared" si="2886"/>
        <v>RS</v>
      </c>
      <c r="V29913" s="274" t="str">
        <f t="shared" si="2887"/>
        <v>HWE</v>
      </c>
      <c r="W29913" s="274" t="str">
        <f t="shared" si="2888"/>
        <v>HPWH</v>
      </c>
      <c r="X29913" s="274" t="str">
        <f t="shared" si="2889"/>
        <v>V10-210101</v>
      </c>
    </row>
    <row r="29914" spans="1:24" ht="15" customHeight="1" x14ac:dyDescent="0.35">
      <c r="A29914" s="267" t="str">
        <f t="shared" si="2891"/>
        <v>Residential_Retail Products_Online Marketplace_Electric_Water Heating_Single-Family/Multifamily_Heat Pump Water Heater_Time of Sale_Electric Resistence_0_Therm Heating Penalty</v>
      </c>
      <c r="B29914" s="267" t="str">
        <f t="shared" si="2890"/>
        <v>Residential_Retail Products_Online Marketplace_Electric_Water Heating_Single-Family/Multifamily_Heat Pump Water Heater_Time of Sale_Electric Resistence_0</v>
      </c>
      <c r="C29914" s="269" t="s">
        <v>1</v>
      </c>
      <c r="D29914" s="269" t="s">
        <v>24</v>
      </c>
      <c r="E29914" s="269" t="s">
        <v>1996</v>
      </c>
      <c r="F29914" s="269" t="s">
        <v>663</v>
      </c>
      <c r="G29914" s="269" t="s">
        <v>737</v>
      </c>
      <c r="H29914" s="269" t="s">
        <v>920</v>
      </c>
      <c r="I29914" s="269" t="s">
        <v>440</v>
      </c>
      <c r="J29914" s="269" t="s">
        <v>438</v>
      </c>
      <c r="K29914" s="269" t="s">
        <v>705</v>
      </c>
      <c r="L29914" s="270">
        <v>0</v>
      </c>
      <c r="M29914" s="277" t="s">
        <v>736</v>
      </c>
      <c r="N29914" s="278">
        <f>N29911-N29911</f>
        <v>0</v>
      </c>
      <c r="O29914" s="279">
        <f>N29911-O29911</f>
        <v>-19.229126632260343</v>
      </c>
      <c r="P29914" s="274"/>
      <c r="Q29914" s="274" t="s">
        <v>356</v>
      </c>
      <c r="R29914" s="274" t="s">
        <v>738</v>
      </c>
      <c r="S29914" s="274" t="s">
        <v>739</v>
      </c>
      <c r="T29914" s="274" t="s">
        <v>160</v>
      </c>
      <c r="U29914" s="274" t="str">
        <f t="shared" si="2886"/>
        <v>RS</v>
      </c>
      <c r="V29914" s="274" t="str">
        <f t="shared" si="2887"/>
        <v>HWE</v>
      </c>
      <c r="W29914" s="274" t="str">
        <f t="shared" si="2888"/>
        <v>HPWH</v>
      </c>
      <c r="X29914" s="274" t="str">
        <f t="shared" si="2889"/>
        <v>V10-210101</v>
      </c>
    </row>
    <row r="29915" spans="1:24" ht="15" customHeight="1" x14ac:dyDescent="0.35">
      <c r="A29915" s="267" t="str">
        <f t="shared" si="2891"/>
        <v>Residential_Retail Products_Online Marketplace_Electric_Water Heating_Single-Family/Multifamily_Heat Pump Water Heater_Time of Sale_Electric Resistence_0_Lifetime (years)</v>
      </c>
      <c r="B29915" s="267" t="str">
        <f t="shared" si="2890"/>
        <v>Residential_Retail Products_Online Marketplace_Electric_Water Heating_Single-Family/Multifamily_Heat Pump Water Heater_Time of Sale_Electric Resistence_0</v>
      </c>
      <c r="C29915" s="269" t="s">
        <v>1</v>
      </c>
      <c r="D29915" s="269" t="s">
        <v>24</v>
      </c>
      <c r="E29915" s="269" t="s">
        <v>1996</v>
      </c>
      <c r="F29915" s="269" t="s">
        <v>663</v>
      </c>
      <c r="G29915" s="269" t="s">
        <v>737</v>
      </c>
      <c r="H29915" s="269" t="s">
        <v>920</v>
      </c>
      <c r="I29915" s="269" t="s">
        <v>440</v>
      </c>
      <c r="J29915" s="269" t="s">
        <v>438</v>
      </c>
      <c r="K29915" s="269" t="s">
        <v>705</v>
      </c>
      <c r="L29915" s="270">
        <v>0</v>
      </c>
      <c r="M29915" s="277" t="s">
        <v>700</v>
      </c>
      <c r="N29915" s="278">
        <v>15</v>
      </c>
      <c r="O29915" s="279">
        <v>15</v>
      </c>
      <c r="P29915" s="274"/>
      <c r="Q29915" s="274" t="s">
        <v>356</v>
      </c>
      <c r="R29915" s="274" t="s">
        <v>738</v>
      </c>
      <c r="S29915" s="274" t="s">
        <v>739</v>
      </c>
      <c r="T29915" s="274" t="s">
        <v>160</v>
      </c>
      <c r="U29915" s="274" t="str">
        <f t="shared" si="2886"/>
        <v>RS</v>
      </c>
      <c r="V29915" s="274" t="str">
        <f t="shared" si="2887"/>
        <v>HWE</v>
      </c>
      <c r="W29915" s="274" t="str">
        <f t="shared" si="2888"/>
        <v>HPWH</v>
      </c>
      <c r="X29915" s="274" t="str">
        <f t="shared" si="2889"/>
        <v>V10-210101</v>
      </c>
    </row>
    <row r="29916" spans="1:24" ht="15" customHeight="1" x14ac:dyDescent="0.35">
      <c r="A29916" s="267" t="str">
        <f t="shared" si="2891"/>
        <v>Residential_Retail Products_Online Marketplace_Electric_Water Heating_Single-Family/Multifamily_Heat Pump Water Heater_Time of Sale_Electric Resistence_0_Incremental Cost</v>
      </c>
      <c r="B29916" s="267" t="str">
        <f t="shared" si="2890"/>
        <v>Residential_Retail Products_Online Marketplace_Electric_Water Heating_Single-Family/Multifamily_Heat Pump Water Heater_Time of Sale_Electric Resistence_0</v>
      </c>
      <c r="C29916" s="269" t="s">
        <v>1</v>
      </c>
      <c r="D29916" s="269" t="s">
        <v>24</v>
      </c>
      <c r="E29916" s="269" t="s">
        <v>1996</v>
      </c>
      <c r="F29916" s="269" t="s">
        <v>663</v>
      </c>
      <c r="G29916" s="269" t="s">
        <v>737</v>
      </c>
      <c r="H29916" s="269" t="s">
        <v>920</v>
      </c>
      <c r="I29916" s="269" t="s">
        <v>440</v>
      </c>
      <c r="J29916" s="269" t="s">
        <v>438</v>
      </c>
      <c r="K29916" s="269" t="s">
        <v>705</v>
      </c>
      <c r="L29916" s="270">
        <v>0</v>
      </c>
      <c r="M29916" s="277" t="s">
        <v>701</v>
      </c>
      <c r="N29916" s="280">
        <v>0</v>
      </c>
      <c r="O29916" s="281">
        <f>IF(O29880&gt;55,IF(O29881&gt;2.6,1797,1113),IF(O29881&gt;2.6,1199,1030))</f>
        <v>1199</v>
      </c>
      <c r="P29916" s="274"/>
      <c r="Q29916" s="274" t="s">
        <v>356</v>
      </c>
      <c r="R29916" s="274" t="s">
        <v>738</v>
      </c>
      <c r="S29916" s="274" t="s">
        <v>739</v>
      </c>
      <c r="T29916" s="274" t="s">
        <v>160</v>
      </c>
      <c r="U29916" s="274" t="str">
        <f t="shared" si="2886"/>
        <v>RS</v>
      </c>
      <c r="V29916" s="274" t="str">
        <f t="shared" si="2887"/>
        <v>HWE</v>
      </c>
      <c r="W29916" s="274" t="str">
        <f t="shared" si="2888"/>
        <v>HPWH</v>
      </c>
      <c r="X29916" s="274" t="str">
        <f t="shared" si="2889"/>
        <v>V10-210101</v>
      </c>
    </row>
    <row r="29917" spans="1:24" ht="15" customHeight="1" x14ac:dyDescent="0.35">
      <c r="A29917" s="267" t="str">
        <f t="shared" si="2891"/>
        <v>Residential_Retail Products_Online Marketplace_Electric_Water Heating_Single-Family/Multifamily_Heat Pump Water Heater_Time of Sale_Electric Resistence_0_</v>
      </c>
      <c r="B29917" s="267" t="str">
        <f t="shared" si="2890"/>
        <v>Residential_Retail Products_Online Marketplace_Electric_Water Heating_Single-Family/Multifamily_Heat Pump Water Heater_Time of Sale_Electric Resistence_0</v>
      </c>
      <c r="C29917" s="269" t="s">
        <v>1</v>
      </c>
      <c r="D29917" s="269" t="s">
        <v>24</v>
      </c>
      <c r="E29917" s="269" t="s">
        <v>1996</v>
      </c>
      <c r="F29917" s="269" t="s">
        <v>663</v>
      </c>
      <c r="G29917" s="269" t="s">
        <v>737</v>
      </c>
      <c r="H29917" s="269" t="s">
        <v>920</v>
      </c>
      <c r="I29917" s="269" t="s">
        <v>440</v>
      </c>
      <c r="J29917" s="269" t="s">
        <v>438</v>
      </c>
      <c r="K29917" s="269" t="s">
        <v>705</v>
      </c>
      <c r="L29917" s="270">
        <v>0</v>
      </c>
      <c r="P29917" s="274"/>
      <c r="Q29917" s="274"/>
      <c r="R29917" s="274"/>
      <c r="S29917" s="274"/>
      <c r="T29917" s="274"/>
      <c r="U29917" s="274" t="str">
        <f t="shared" si="2886"/>
        <v>ERROR</v>
      </c>
      <c r="V29917" s="274" t="str">
        <f t="shared" si="2887"/>
        <v/>
      </c>
      <c r="W29917" s="274" t="str">
        <f t="shared" si="2888"/>
        <v/>
      </c>
      <c r="X29917" s="274" t="str">
        <f t="shared" si="2889"/>
        <v/>
      </c>
    </row>
    <row r="29918" spans="1:24" ht="15" customHeight="1" x14ac:dyDescent="0.35">
      <c r="A29918" s="267" t="str">
        <f t="shared" si="2891"/>
        <v>Residential_Retail Products_Online Marketplace_Electric_Lighting_Single-Family/Multifamily_Lighting (Carryover)_0_0_0_Remaining Year kWh Heating Penalty</v>
      </c>
      <c r="B29918" s="267" t="str">
        <f t="shared" si="2890"/>
        <v>Residential_Retail Products_Online Marketplace_Electric_Lighting_Single-Family/Multifamily_Lighting (Carryover)_0_0_0</v>
      </c>
      <c r="C29918" s="269" t="s">
        <v>1</v>
      </c>
      <c r="D29918" s="269" t="s">
        <v>24</v>
      </c>
      <c r="E29918" s="269" t="s">
        <v>1996</v>
      </c>
      <c r="F29918" s="269" t="s">
        <v>663</v>
      </c>
      <c r="G29918" s="269" t="s">
        <v>822</v>
      </c>
      <c r="H29918" s="269" t="s">
        <v>920</v>
      </c>
      <c r="I29918" s="269" t="s">
        <v>70</v>
      </c>
      <c r="J29918" s="269">
        <v>0</v>
      </c>
      <c r="K29918" s="269">
        <v>0</v>
      </c>
      <c r="L29918" s="270">
        <v>0</v>
      </c>
      <c r="M29918" s="286" t="s">
        <v>841</v>
      </c>
      <c r="N29918" s="278"/>
      <c r="O29918" s="279">
        <v>0</v>
      </c>
      <c r="P29918" s="274"/>
      <c r="Q29918" s="274" t="s">
        <v>153</v>
      </c>
      <c r="R29918" s="274" t="s">
        <v>153</v>
      </c>
      <c r="S29918" s="274" t="s">
        <v>153</v>
      </c>
      <c r="T29918" s="274" t="s">
        <v>153</v>
      </c>
      <c r="U29918" s="274" t="str">
        <f t="shared" si="2886"/>
        <v>ERROR</v>
      </c>
      <c r="V29918" s="274" t="str">
        <f t="shared" si="2887"/>
        <v/>
      </c>
      <c r="W29918" s="274" t="str">
        <f t="shared" si="2888"/>
        <v/>
      </c>
      <c r="X29918" s="274" t="str">
        <f t="shared" si="2889"/>
        <v>n/a</v>
      </c>
    </row>
    <row r="29919" spans="1:24" ht="15" customHeight="1" x14ac:dyDescent="0.35">
      <c r="A29919" s="267" t="str">
        <f t="shared" si="2891"/>
        <v>Residential_Retail Products_Online Marketplace_Electric_Lighting_Single-Family/Multifamily_Lighting (Carryover)_0_0_0_kWh Heating Penalty</v>
      </c>
      <c r="B29919" s="267" t="str">
        <f t="shared" si="2890"/>
        <v>Residential_Retail Products_Online Marketplace_Electric_Lighting_Single-Family/Multifamily_Lighting (Carryover)_0_0_0</v>
      </c>
      <c r="C29919" s="269" t="s">
        <v>1</v>
      </c>
      <c r="D29919" s="269" t="s">
        <v>24</v>
      </c>
      <c r="E29919" s="269" t="s">
        <v>1996</v>
      </c>
      <c r="F29919" s="269" t="s">
        <v>663</v>
      </c>
      <c r="G29919" s="269" t="s">
        <v>822</v>
      </c>
      <c r="H29919" s="269" t="s">
        <v>920</v>
      </c>
      <c r="I29919" s="269" t="s">
        <v>70</v>
      </c>
      <c r="J29919" s="269">
        <v>0</v>
      </c>
      <c r="K29919" s="269">
        <v>0</v>
      </c>
      <c r="L29919" s="270">
        <v>0</v>
      </c>
      <c r="M29919" s="286" t="s">
        <v>842</v>
      </c>
      <c r="N29919" s="278"/>
      <c r="O29919" s="279">
        <v>0</v>
      </c>
      <c r="P29919" s="274"/>
      <c r="Q29919" s="274" t="s">
        <v>153</v>
      </c>
      <c r="R29919" s="274" t="s">
        <v>153</v>
      </c>
      <c r="S29919" s="274" t="s">
        <v>153</v>
      </c>
      <c r="T29919" s="274" t="s">
        <v>153</v>
      </c>
      <c r="U29919" s="274" t="str">
        <f t="shared" si="2886"/>
        <v>ERROR</v>
      </c>
      <c r="V29919" s="274" t="str">
        <f t="shared" si="2887"/>
        <v/>
      </c>
      <c r="W29919" s="274" t="str">
        <f t="shared" si="2888"/>
        <v/>
      </c>
      <c r="X29919" s="274" t="str">
        <f t="shared" si="2889"/>
        <v>n/a</v>
      </c>
    </row>
    <row r="29920" spans="1:24" ht="15" customHeight="1" x14ac:dyDescent="0.35">
      <c r="A29920" s="267" t="str">
        <f t="shared" si="2891"/>
        <v>Residential_Retail Products_Online Marketplace_Electric_Lighting_Single-Family/Multifamily_Lighting (Carryover)_0_0_0_Remaining Year Therm Heating Penalty</v>
      </c>
      <c r="B29920" s="267" t="str">
        <f t="shared" si="2890"/>
        <v>Residential_Retail Products_Online Marketplace_Electric_Lighting_Single-Family/Multifamily_Lighting (Carryover)_0_0_0</v>
      </c>
      <c r="C29920" s="269" t="s">
        <v>1</v>
      </c>
      <c r="D29920" s="269" t="s">
        <v>24</v>
      </c>
      <c r="E29920" s="269" t="s">
        <v>1996</v>
      </c>
      <c r="F29920" s="269" t="s">
        <v>663</v>
      </c>
      <c r="G29920" s="269" t="s">
        <v>822</v>
      </c>
      <c r="H29920" s="269" t="s">
        <v>920</v>
      </c>
      <c r="I29920" s="269" t="s">
        <v>70</v>
      </c>
      <c r="J29920" s="269">
        <v>0</v>
      </c>
      <c r="K29920" s="269">
        <v>0</v>
      </c>
      <c r="L29920" s="270">
        <v>0</v>
      </c>
      <c r="M29920" s="286" t="s">
        <v>843</v>
      </c>
      <c r="N29920" s="278"/>
      <c r="O29920" s="279">
        <v>0</v>
      </c>
      <c r="P29920" s="274"/>
      <c r="Q29920" s="274" t="s">
        <v>153</v>
      </c>
      <c r="R29920" s="274" t="s">
        <v>153</v>
      </c>
      <c r="S29920" s="274" t="s">
        <v>153</v>
      </c>
      <c r="T29920" s="274" t="s">
        <v>153</v>
      </c>
      <c r="U29920" s="274" t="str">
        <f t="shared" si="2886"/>
        <v>ERROR</v>
      </c>
      <c r="V29920" s="274" t="str">
        <f t="shared" si="2887"/>
        <v/>
      </c>
      <c r="W29920" s="274" t="str">
        <f t="shared" si="2888"/>
        <v/>
      </c>
      <c r="X29920" s="274" t="str">
        <f t="shared" si="2889"/>
        <v>n/a</v>
      </c>
    </row>
    <row r="29921" spans="1:24" ht="15" customHeight="1" x14ac:dyDescent="0.35">
      <c r="A29921" s="267" t="str">
        <f t="shared" si="2891"/>
        <v>Residential_Retail Products_Online Marketplace_Electric_Lighting_Single-Family/Multifamily_Lighting (Carryover)_0_0_0_Therm Heating Penalty</v>
      </c>
      <c r="B29921" s="267" t="str">
        <f t="shared" si="2890"/>
        <v>Residential_Retail Products_Online Marketplace_Electric_Lighting_Single-Family/Multifamily_Lighting (Carryover)_0_0_0</v>
      </c>
      <c r="C29921" s="269" t="s">
        <v>1</v>
      </c>
      <c r="D29921" s="269" t="s">
        <v>24</v>
      </c>
      <c r="E29921" s="269" t="s">
        <v>1996</v>
      </c>
      <c r="F29921" s="269" t="s">
        <v>663</v>
      </c>
      <c r="G29921" s="269" t="s">
        <v>822</v>
      </c>
      <c r="H29921" s="269" t="s">
        <v>920</v>
      </c>
      <c r="I29921" s="269" t="s">
        <v>70</v>
      </c>
      <c r="J29921" s="269">
        <v>0</v>
      </c>
      <c r="K29921" s="269">
        <v>0</v>
      </c>
      <c r="L29921" s="270">
        <v>0</v>
      </c>
      <c r="M29921" s="286" t="s">
        <v>736</v>
      </c>
      <c r="N29921" s="278"/>
      <c r="O29921" s="279">
        <v>0</v>
      </c>
      <c r="P29921" s="274"/>
      <c r="Q29921" s="274" t="s">
        <v>153</v>
      </c>
      <c r="R29921" s="274" t="s">
        <v>153</v>
      </c>
      <c r="S29921" s="274" t="s">
        <v>153</v>
      </c>
      <c r="T29921" s="274" t="s">
        <v>153</v>
      </c>
      <c r="U29921" s="274" t="str">
        <f t="shared" si="2886"/>
        <v>ERROR</v>
      </c>
      <c r="V29921" s="274" t="str">
        <f t="shared" si="2887"/>
        <v/>
      </c>
      <c r="W29921" s="274" t="str">
        <f t="shared" si="2888"/>
        <v/>
      </c>
      <c r="X29921" s="274" t="str">
        <f t="shared" si="2889"/>
        <v>n/a</v>
      </c>
    </row>
    <row r="29922" spans="1:24" ht="15" customHeight="1" x14ac:dyDescent="0.35">
      <c r="A29922" s="267" t="str">
        <f t="shared" si="2891"/>
        <v>Residential_Retail Products_Online Marketplace_Electric_Lighting_Single-Family/Multifamily_Lighting (Carryover)_0_0_0_Remaining Year kWh</v>
      </c>
      <c r="B29922" s="267" t="str">
        <f t="shared" si="2890"/>
        <v>Residential_Retail Products_Online Marketplace_Electric_Lighting_Single-Family/Multifamily_Lighting (Carryover)_0_0_0</v>
      </c>
      <c r="C29922" s="269" t="s">
        <v>1</v>
      </c>
      <c r="D29922" s="269" t="s">
        <v>24</v>
      </c>
      <c r="E29922" s="269" t="s">
        <v>1996</v>
      </c>
      <c r="F29922" s="269" t="s">
        <v>663</v>
      </c>
      <c r="G29922" s="269" t="s">
        <v>822</v>
      </c>
      <c r="H29922" s="269" t="s">
        <v>920</v>
      </c>
      <c r="I29922" s="269" t="s">
        <v>70</v>
      </c>
      <c r="J29922" s="269">
        <v>0</v>
      </c>
      <c r="K29922" s="269">
        <v>0</v>
      </c>
      <c r="L29922" s="270">
        <v>0</v>
      </c>
      <c r="M29922" s="286" t="s">
        <v>695</v>
      </c>
      <c r="N29922" s="278"/>
      <c r="O29922" s="279">
        <v>0</v>
      </c>
      <c r="P29922" s="274"/>
      <c r="Q29922" s="274" t="s">
        <v>153</v>
      </c>
      <c r="R29922" s="274" t="s">
        <v>153</v>
      </c>
      <c r="S29922" s="274" t="s">
        <v>153</v>
      </c>
      <c r="T29922" s="274" t="s">
        <v>153</v>
      </c>
      <c r="U29922" s="274" t="str">
        <f t="shared" si="2886"/>
        <v>ERROR</v>
      </c>
      <c r="V29922" s="274" t="str">
        <f t="shared" si="2887"/>
        <v/>
      </c>
      <c r="W29922" s="274" t="str">
        <f t="shared" si="2888"/>
        <v/>
      </c>
      <c r="X29922" s="274" t="str">
        <f t="shared" si="2889"/>
        <v>n/a</v>
      </c>
    </row>
    <row r="29923" spans="1:24" ht="15" customHeight="1" x14ac:dyDescent="0.35">
      <c r="A29923" s="267" t="str">
        <f t="shared" si="2891"/>
        <v>Residential_Retail Products_Online Marketplace_Electric_Lighting_Single-Family/Multifamily_Lighting (Carryover)_0_0_0_kWh Saved per Unit</v>
      </c>
      <c r="B29923" s="267" t="str">
        <f t="shared" si="2890"/>
        <v>Residential_Retail Products_Online Marketplace_Electric_Lighting_Single-Family/Multifamily_Lighting (Carryover)_0_0_0</v>
      </c>
      <c r="C29923" s="269" t="s">
        <v>1</v>
      </c>
      <c r="D29923" s="269" t="s">
        <v>24</v>
      </c>
      <c r="E29923" s="269" t="s">
        <v>1996</v>
      </c>
      <c r="F29923" s="269" t="s">
        <v>663</v>
      </c>
      <c r="G29923" s="269" t="s">
        <v>822</v>
      </c>
      <c r="H29923" s="269" t="s">
        <v>920</v>
      </c>
      <c r="I29923" s="269" t="s">
        <v>70</v>
      </c>
      <c r="J29923" s="269">
        <v>0</v>
      </c>
      <c r="K29923" s="269">
        <v>0</v>
      </c>
      <c r="L29923" s="270">
        <v>0</v>
      </c>
      <c r="M29923" s="286" t="s">
        <v>696</v>
      </c>
      <c r="N29923" s="278"/>
      <c r="O29923" s="279">
        <v>14844.245786576277</v>
      </c>
      <c r="P29923" s="274"/>
      <c r="Q29923" s="274" t="s">
        <v>1635</v>
      </c>
      <c r="R29923" s="274" t="s">
        <v>153</v>
      </c>
      <c r="S29923" s="274" t="s">
        <v>153</v>
      </c>
      <c r="T29923" s="274" t="s">
        <v>153</v>
      </c>
      <c r="U29923" s="274" t="str">
        <f t="shared" si="2886"/>
        <v>ERROR</v>
      </c>
      <c r="V29923" s="274" t="str">
        <f t="shared" si="2887"/>
        <v/>
      </c>
      <c r="W29923" s="274" t="str">
        <f t="shared" si="2888"/>
        <v/>
      </c>
      <c r="X29923" s="274" t="str">
        <f t="shared" si="2889"/>
        <v>n/a</v>
      </c>
    </row>
    <row r="29924" spans="1:24" ht="15" customHeight="1" x14ac:dyDescent="0.35">
      <c r="A29924" s="267" t="str">
        <f t="shared" si="2891"/>
        <v>Residential_Retail Products_Online Marketplace_Electric_Lighting_Single-Family/Multifamily_Lighting (Carryover)_0_0_0_Remaining Year kW</v>
      </c>
      <c r="B29924" s="267" t="str">
        <f t="shared" si="2890"/>
        <v>Residential_Retail Products_Online Marketplace_Electric_Lighting_Single-Family/Multifamily_Lighting (Carryover)_0_0_0</v>
      </c>
      <c r="C29924" s="269" t="s">
        <v>1</v>
      </c>
      <c r="D29924" s="269" t="s">
        <v>24</v>
      </c>
      <c r="E29924" s="269" t="s">
        <v>1996</v>
      </c>
      <c r="F29924" s="269" t="s">
        <v>663</v>
      </c>
      <c r="G29924" s="269" t="s">
        <v>822</v>
      </c>
      <c r="H29924" s="269" t="s">
        <v>920</v>
      </c>
      <c r="I29924" s="269" t="s">
        <v>70</v>
      </c>
      <c r="J29924" s="269">
        <v>0</v>
      </c>
      <c r="K29924" s="269">
        <v>0</v>
      </c>
      <c r="L29924" s="270">
        <v>0</v>
      </c>
      <c r="M29924" s="286" t="s">
        <v>697</v>
      </c>
      <c r="N29924" s="278"/>
      <c r="O29924" s="279">
        <v>0</v>
      </c>
      <c r="P29924" s="274"/>
      <c r="Q29924" s="274" t="s">
        <v>153</v>
      </c>
      <c r="R29924" s="274" t="s">
        <v>153</v>
      </c>
      <c r="S29924" s="274" t="s">
        <v>153</v>
      </c>
      <c r="T29924" s="274" t="s">
        <v>153</v>
      </c>
      <c r="U29924" s="274" t="str">
        <f t="shared" si="2886"/>
        <v>ERROR</v>
      </c>
      <c r="V29924" s="274" t="str">
        <f t="shared" si="2887"/>
        <v/>
      </c>
      <c r="W29924" s="274" t="str">
        <f t="shared" si="2888"/>
        <v/>
      </c>
      <c r="X29924" s="274" t="str">
        <f t="shared" si="2889"/>
        <v>n/a</v>
      </c>
    </row>
    <row r="29925" spans="1:24" ht="15" customHeight="1" x14ac:dyDescent="0.35">
      <c r="A29925" s="267" t="str">
        <f t="shared" si="2891"/>
        <v>Residential_Retail Products_Online Marketplace_Electric_Lighting_Single-Family/Multifamily_Lighting (Carryover)_0_0_0_Coincident Peak kW Saved per Unit</v>
      </c>
      <c r="B29925" s="267" t="str">
        <f t="shared" si="2890"/>
        <v>Residential_Retail Products_Online Marketplace_Electric_Lighting_Single-Family/Multifamily_Lighting (Carryover)_0_0_0</v>
      </c>
      <c r="C29925" s="269" t="s">
        <v>1</v>
      </c>
      <c r="D29925" s="269" t="s">
        <v>24</v>
      </c>
      <c r="E29925" s="269" t="s">
        <v>1996</v>
      </c>
      <c r="F29925" s="269" t="s">
        <v>663</v>
      </c>
      <c r="G29925" s="269" t="s">
        <v>822</v>
      </c>
      <c r="H29925" s="269" t="s">
        <v>920</v>
      </c>
      <c r="I29925" s="269" t="s">
        <v>70</v>
      </c>
      <c r="J29925" s="269">
        <v>0</v>
      </c>
      <c r="K29925" s="269">
        <v>0</v>
      </c>
      <c r="L29925" s="270">
        <v>0</v>
      </c>
      <c r="M29925" s="286" t="s">
        <v>698</v>
      </c>
      <c r="N29925" s="278"/>
      <c r="O29925" s="279">
        <v>0</v>
      </c>
      <c r="P29925" s="274"/>
      <c r="Q29925" s="274" t="s">
        <v>153</v>
      </c>
      <c r="R29925" s="274" t="s">
        <v>153</v>
      </c>
      <c r="S29925" s="274" t="s">
        <v>153</v>
      </c>
      <c r="T29925" s="274" t="s">
        <v>153</v>
      </c>
      <c r="U29925" s="274" t="str">
        <f t="shared" si="2886"/>
        <v>ERROR</v>
      </c>
      <c r="V29925" s="274" t="str">
        <f t="shared" si="2887"/>
        <v/>
      </c>
      <c r="W29925" s="274" t="str">
        <f t="shared" si="2888"/>
        <v/>
      </c>
      <c r="X29925" s="274" t="str">
        <f t="shared" si="2889"/>
        <v>n/a</v>
      </c>
    </row>
    <row r="29926" spans="1:24" ht="15" customHeight="1" x14ac:dyDescent="0.35">
      <c r="A29926" s="267" t="str">
        <f t="shared" si="2891"/>
        <v>Residential_Retail Products_Online Marketplace_Electric_Lighting_Single-Family/Multifamily_Lighting (Carryover)_0_0_0_Remaining Year Therms</v>
      </c>
      <c r="B29926" s="267" t="str">
        <f t="shared" si="2890"/>
        <v>Residential_Retail Products_Online Marketplace_Electric_Lighting_Single-Family/Multifamily_Lighting (Carryover)_0_0_0</v>
      </c>
      <c r="C29926" s="269" t="s">
        <v>1</v>
      </c>
      <c r="D29926" s="269" t="s">
        <v>24</v>
      </c>
      <c r="E29926" s="269" t="s">
        <v>1996</v>
      </c>
      <c r="F29926" s="269" t="s">
        <v>663</v>
      </c>
      <c r="G29926" s="269" t="s">
        <v>822</v>
      </c>
      <c r="H29926" s="269" t="s">
        <v>920</v>
      </c>
      <c r="I29926" s="269" t="s">
        <v>70</v>
      </c>
      <c r="J29926" s="269">
        <v>0</v>
      </c>
      <c r="K29926" s="269">
        <v>0</v>
      </c>
      <c r="L29926" s="270">
        <v>0</v>
      </c>
      <c r="M29926" s="286" t="s">
        <v>1052</v>
      </c>
      <c r="N29926" s="278"/>
      <c r="O29926" s="279">
        <v>0</v>
      </c>
      <c r="P29926" s="274"/>
      <c r="Q29926" s="274" t="s">
        <v>153</v>
      </c>
      <c r="R29926" s="274" t="s">
        <v>153</v>
      </c>
      <c r="S29926" s="274" t="s">
        <v>153</v>
      </c>
      <c r="T29926" s="274" t="s">
        <v>153</v>
      </c>
      <c r="U29926" s="274" t="str">
        <f t="shared" ref="U29926:U29959" si="2892">IFERROR(LEFT(T29926,FIND("-",T29926)-1),"ERROR")</f>
        <v>ERROR</v>
      </c>
      <c r="V29926" s="274" t="str">
        <f t="shared" ref="V29926:V29959" si="2893">IFERROR(MID(T29926,LEN(U29926)+2,3),"ERROR")</f>
        <v/>
      </c>
      <c r="W29926" s="274" t="str">
        <f t="shared" ref="W29926:W29959" si="2894">MID(T29926,LEN(U29926)+LEN(V29926)+3,4)</f>
        <v/>
      </c>
      <c r="X29926" s="274" t="str">
        <f t="shared" ref="X29926:X29959" si="2895">RIGHT(T29926,10)</f>
        <v>n/a</v>
      </c>
    </row>
    <row r="29927" spans="1:24" ht="15" customHeight="1" x14ac:dyDescent="0.35">
      <c r="A29927" s="267" t="str">
        <f t="shared" si="2891"/>
        <v>Residential_Retail Products_Online Marketplace_Electric_Lighting_Single-Family/Multifamily_Lighting (Carryover)_0_0_0_Therms Saved per Unit</v>
      </c>
      <c r="B29927" s="267" t="str">
        <f t="shared" ref="B29927:B29990" si="2896">C29927&amp;"_"&amp;D29927&amp;"_"&amp;E29927&amp;"_"&amp;F29927&amp;"_"&amp;G29927&amp;"_"&amp;H29927&amp;"_"&amp;I29927&amp;"_"&amp;J29927&amp;"_"&amp;K29927&amp;"_"&amp;L29927</f>
        <v>Residential_Retail Products_Online Marketplace_Electric_Lighting_Single-Family/Multifamily_Lighting (Carryover)_0_0_0</v>
      </c>
      <c r="C29927" s="269" t="s">
        <v>1</v>
      </c>
      <c r="D29927" s="269" t="s">
        <v>24</v>
      </c>
      <c r="E29927" s="269" t="s">
        <v>1996</v>
      </c>
      <c r="F29927" s="269" t="s">
        <v>663</v>
      </c>
      <c r="G29927" s="269" t="s">
        <v>822</v>
      </c>
      <c r="H29927" s="269" t="s">
        <v>920</v>
      </c>
      <c r="I29927" s="269" t="s">
        <v>70</v>
      </c>
      <c r="J29927" s="269">
        <v>0</v>
      </c>
      <c r="K29927" s="269">
        <v>0</v>
      </c>
      <c r="L29927" s="270">
        <v>0</v>
      </c>
      <c r="M29927" s="286" t="s">
        <v>817</v>
      </c>
      <c r="N29927" s="278"/>
      <c r="O29927" s="279">
        <v>0</v>
      </c>
      <c r="P29927" s="274"/>
      <c r="Q29927" s="274" t="s">
        <v>153</v>
      </c>
      <c r="R29927" s="274" t="s">
        <v>153</v>
      </c>
      <c r="S29927" s="274" t="s">
        <v>153</v>
      </c>
      <c r="T29927" s="274" t="s">
        <v>153</v>
      </c>
      <c r="U29927" s="274" t="str">
        <f t="shared" si="2892"/>
        <v>ERROR</v>
      </c>
      <c r="V29927" s="274" t="str">
        <f t="shared" si="2893"/>
        <v/>
      </c>
      <c r="W29927" s="274" t="str">
        <f t="shared" si="2894"/>
        <v/>
      </c>
      <c r="X29927" s="274" t="str">
        <f t="shared" si="2895"/>
        <v>n/a</v>
      </c>
    </row>
    <row r="29928" spans="1:24" ht="15" customHeight="1" x14ac:dyDescent="0.35">
      <c r="A29928" s="267" t="str">
        <f t="shared" si="2891"/>
        <v>Residential_Retail Products_Online Marketplace_Electric_Lighting_Single-Family/Multifamily_Lighting (Carryover)_0_0_0_Remaining Life</v>
      </c>
      <c r="B29928" s="267" t="str">
        <f t="shared" si="2896"/>
        <v>Residential_Retail Products_Online Marketplace_Electric_Lighting_Single-Family/Multifamily_Lighting (Carryover)_0_0_0</v>
      </c>
      <c r="C29928" s="269" t="s">
        <v>1</v>
      </c>
      <c r="D29928" s="269" t="s">
        <v>24</v>
      </c>
      <c r="E29928" s="269" t="s">
        <v>1996</v>
      </c>
      <c r="F29928" s="269" t="s">
        <v>663</v>
      </c>
      <c r="G29928" s="269" t="s">
        <v>822</v>
      </c>
      <c r="H29928" s="269" t="s">
        <v>920</v>
      </c>
      <c r="I29928" s="269" t="s">
        <v>70</v>
      </c>
      <c r="J29928" s="269">
        <v>0</v>
      </c>
      <c r="K29928" s="269">
        <v>0</v>
      </c>
      <c r="L29928" s="270">
        <v>0</v>
      </c>
      <c r="M29928" s="286" t="s">
        <v>699</v>
      </c>
      <c r="N29928" s="278"/>
      <c r="O29928" s="279">
        <v>0</v>
      </c>
      <c r="P29928" s="274"/>
      <c r="Q29928" s="274" t="s">
        <v>153</v>
      </c>
      <c r="R29928" s="274" t="s">
        <v>153</v>
      </c>
      <c r="S29928" s="274" t="s">
        <v>153</v>
      </c>
      <c r="T29928" s="274" t="s">
        <v>153</v>
      </c>
      <c r="U29928" s="274" t="str">
        <f t="shared" si="2892"/>
        <v>ERROR</v>
      </c>
      <c r="V29928" s="274" t="str">
        <f t="shared" si="2893"/>
        <v/>
      </c>
      <c r="W29928" s="274" t="str">
        <f t="shared" si="2894"/>
        <v/>
      </c>
      <c r="X29928" s="274" t="str">
        <f t="shared" si="2895"/>
        <v>n/a</v>
      </c>
    </row>
    <row r="29929" spans="1:24" ht="15" customHeight="1" x14ac:dyDescent="0.35">
      <c r="A29929" s="267" t="str">
        <f t="shared" si="2891"/>
        <v>Residential_Retail Products_Online Marketplace_Electric_Lighting_Single-Family/Multifamily_Lighting (Carryover)_0_0_0_Lifetime (years)</v>
      </c>
      <c r="B29929" s="267" t="str">
        <f t="shared" si="2896"/>
        <v>Residential_Retail Products_Online Marketplace_Electric_Lighting_Single-Family/Multifamily_Lighting (Carryover)_0_0_0</v>
      </c>
      <c r="C29929" s="269" t="s">
        <v>1</v>
      </c>
      <c r="D29929" s="269" t="s">
        <v>24</v>
      </c>
      <c r="E29929" s="269" t="s">
        <v>1996</v>
      </c>
      <c r="F29929" s="269" t="s">
        <v>663</v>
      </c>
      <c r="G29929" s="269" t="s">
        <v>822</v>
      </c>
      <c r="H29929" s="269" t="s">
        <v>920</v>
      </c>
      <c r="I29929" s="269" t="s">
        <v>70</v>
      </c>
      <c r="J29929" s="269">
        <v>0</v>
      </c>
      <c r="K29929" s="269">
        <v>0</v>
      </c>
      <c r="L29929" s="270">
        <v>0</v>
      </c>
      <c r="M29929" s="286" t="s">
        <v>700</v>
      </c>
      <c r="N29929" s="278"/>
      <c r="O29929" s="279">
        <v>1</v>
      </c>
      <c r="P29929" s="274"/>
      <c r="Q29929" s="274" t="s">
        <v>153</v>
      </c>
      <c r="R29929" s="274" t="s">
        <v>153</v>
      </c>
      <c r="S29929" s="274" t="s">
        <v>153</v>
      </c>
      <c r="T29929" s="274" t="s">
        <v>153</v>
      </c>
      <c r="U29929" s="274" t="str">
        <f t="shared" si="2892"/>
        <v>ERROR</v>
      </c>
      <c r="V29929" s="274" t="str">
        <f t="shared" si="2893"/>
        <v/>
      </c>
      <c r="W29929" s="274" t="str">
        <f t="shared" si="2894"/>
        <v/>
      </c>
      <c r="X29929" s="274" t="str">
        <f t="shared" si="2895"/>
        <v>n/a</v>
      </c>
    </row>
    <row r="29930" spans="1:24" ht="15" customHeight="1" x14ac:dyDescent="0.35">
      <c r="A29930" s="267" t="str">
        <f t="shared" si="2891"/>
        <v>Residential_Retail Products_Online Marketplace_Electric_Lighting_Single-Family/Multifamily_Lighting (Carryover)_0_0_0_Incremental Cost</v>
      </c>
      <c r="B29930" s="267" t="str">
        <f t="shared" si="2896"/>
        <v>Residential_Retail Products_Online Marketplace_Electric_Lighting_Single-Family/Multifamily_Lighting (Carryover)_0_0_0</v>
      </c>
      <c r="C29930" s="269" t="s">
        <v>1</v>
      </c>
      <c r="D29930" s="269" t="s">
        <v>24</v>
      </c>
      <c r="E29930" s="269" t="s">
        <v>1996</v>
      </c>
      <c r="F29930" s="269" t="s">
        <v>663</v>
      </c>
      <c r="G29930" s="269" t="s">
        <v>822</v>
      </c>
      <c r="H29930" s="269" t="s">
        <v>920</v>
      </c>
      <c r="I29930" s="269" t="s">
        <v>70</v>
      </c>
      <c r="J29930" s="269">
        <v>0</v>
      </c>
      <c r="K29930" s="269">
        <v>0</v>
      </c>
      <c r="L29930" s="270">
        <v>0</v>
      </c>
      <c r="M29930" s="286" t="s">
        <v>701</v>
      </c>
      <c r="N29930" s="280"/>
      <c r="O29930" s="281">
        <v>0</v>
      </c>
      <c r="P29930" s="274" t="s">
        <v>1053</v>
      </c>
      <c r="Q29930" s="274" t="s">
        <v>153</v>
      </c>
      <c r="R29930" s="274" t="s">
        <v>153</v>
      </c>
      <c r="S29930" s="274" t="s">
        <v>153</v>
      </c>
      <c r="T29930" s="274" t="s">
        <v>153</v>
      </c>
      <c r="U29930" s="274" t="str">
        <f t="shared" si="2892"/>
        <v>ERROR</v>
      </c>
      <c r="V29930" s="274" t="str">
        <f t="shared" si="2893"/>
        <v/>
      </c>
      <c r="W29930" s="274" t="str">
        <f t="shared" si="2894"/>
        <v/>
      </c>
      <c r="X29930" s="274" t="str">
        <f t="shared" si="2895"/>
        <v>n/a</v>
      </c>
    </row>
    <row r="29931" spans="1:24" ht="15" customHeight="1" x14ac:dyDescent="0.35">
      <c r="A29931" s="267" t="str">
        <f t="shared" si="2891"/>
        <v>Residential_Retail Products_Online Marketplace_Electric_Lighting_Single-Family/Multifamily_Lighting (Carryover)_0_0_0_O&amp;M Cost Adjustment</v>
      </c>
      <c r="B29931" s="267" t="str">
        <f t="shared" si="2896"/>
        <v>Residential_Retail Products_Online Marketplace_Electric_Lighting_Single-Family/Multifamily_Lighting (Carryover)_0_0_0</v>
      </c>
      <c r="C29931" s="269" t="s">
        <v>1</v>
      </c>
      <c r="D29931" s="269" t="s">
        <v>24</v>
      </c>
      <c r="E29931" s="269" t="s">
        <v>1996</v>
      </c>
      <c r="F29931" s="269" t="s">
        <v>663</v>
      </c>
      <c r="G29931" s="269" t="s">
        <v>822</v>
      </c>
      <c r="H29931" s="269" t="s">
        <v>920</v>
      </c>
      <c r="I29931" s="269" t="s">
        <v>70</v>
      </c>
      <c r="J29931" s="269">
        <v>0</v>
      </c>
      <c r="K29931" s="269">
        <v>0</v>
      </c>
      <c r="L29931" s="270">
        <v>0</v>
      </c>
      <c r="M29931" s="286" t="s">
        <v>1089</v>
      </c>
      <c r="N29931" s="280"/>
      <c r="O29931" s="281">
        <v>0</v>
      </c>
      <c r="P29931" s="274"/>
      <c r="Q29931" s="274" t="s">
        <v>153</v>
      </c>
      <c r="R29931" s="274" t="s">
        <v>153</v>
      </c>
      <c r="S29931" s="274" t="s">
        <v>153</v>
      </c>
      <c r="T29931" s="274" t="s">
        <v>153</v>
      </c>
      <c r="U29931" s="274" t="str">
        <f t="shared" si="2892"/>
        <v>ERROR</v>
      </c>
      <c r="V29931" s="274" t="str">
        <f t="shared" si="2893"/>
        <v/>
      </c>
      <c r="W29931" s="274" t="str">
        <f t="shared" si="2894"/>
        <v/>
      </c>
      <c r="X29931" s="274" t="str">
        <f t="shared" si="2895"/>
        <v>n/a</v>
      </c>
    </row>
    <row r="29932" spans="1:24" ht="15" customHeight="1" x14ac:dyDescent="0.35">
      <c r="A29932" s="267" t="str">
        <f t="shared" ref="A29932:A29995" si="2897">C29932&amp;"_"&amp;D29932&amp;"_"&amp;E29932&amp;"_"&amp;F29932&amp;"_"&amp;G29932&amp;"_"&amp;H29932&amp;"_"&amp;I29932&amp;"_"&amp;J29932&amp;"_"&amp;K29932&amp;"_"&amp;L29932&amp;"_"&amp;M29932</f>
        <v>Residential_Retail Products_Online Marketplace_Electric_Lighting_Single-Family/Multifamily_Lighting (Carryover)_0_0_0_Measure Delivery Cost</v>
      </c>
      <c r="B29932" s="267" t="str">
        <f t="shared" si="2896"/>
        <v>Residential_Retail Products_Online Marketplace_Electric_Lighting_Single-Family/Multifamily_Lighting (Carryover)_0_0_0</v>
      </c>
      <c r="C29932" s="269" t="s">
        <v>1</v>
      </c>
      <c r="D29932" s="269" t="s">
        <v>24</v>
      </c>
      <c r="E29932" s="269" t="s">
        <v>1996</v>
      </c>
      <c r="F29932" s="269" t="s">
        <v>663</v>
      </c>
      <c r="G29932" s="269" t="s">
        <v>822</v>
      </c>
      <c r="H29932" s="269" t="s">
        <v>920</v>
      </c>
      <c r="I29932" s="269" t="s">
        <v>70</v>
      </c>
      <c r="J29932" s="269">
        <v>0</v>
      </c>
      <c r="K29932" s="269">
        <v>0</v>
      </c>
      <c r="L29932" s="270">
        <v>0</v>
      </c>
      <c r="M29932" s="286" t="s">
        <v>1090</v>
      </c>
      <c r="N29932" s="280"/>
      <c r="O29932" s="281">
        <v>0</v>
      </c>
      <c r="P29932" s="274"/>
      <c r="Q29932" s="274" t="s">
        <v>153</v>
      </c>
      <c r="R29932" s="274" t="s">
        <v>153</v>
      </c>
      <c r="S29932" s="274" t="s">
        <v>153</v>
      </c>
      <c r="T29932" s="274" t="s">
        <v>153</v>
      </c>
      <c r="U29932" s="274" t="str">
        <f t="shared" si="2892"/>
        <v>ERROR</v>
      </c>
      <c r="V29932" s="274" t="str">
        <f t="shared" si="2893"/>
        <v/>
      </c>
      <c r="W29932" s="274" t="str">
        <f t="shared" si="2894"/>
        <v/>
      </c>
      <c r="X29932" s="274" t="str">
        <f t="shared" si="2895"/>
        <v>n/a</v>
      </c>
    </row>
    <row r="29933" spans="1:24" ht="15" customHeight="1" x14ac:dyDescent="0.35">
      <c r="A29933" s="267" t="str">
        <f t="shared" si="2897"/>
        <v>Residential_Retail Products_Online Marketplace_Electric_Lighting_Single-Family/Multifamily_Lighting (Carryover)_0_0_0_</v>
      </c>
      <c r="B29933" s="267" t="str">
        <f t="shared" si="2896"/>
        <v>Residential_Retail Products_Online Marketplace_Electric_Lighting_Single-Family/Multifamily_Lighting (Carryover)_0_0_0</v>
      </c>
      <c r="C29933" s="269" t="s">
        <v>1</v>
      </c>
      <c r="D29933" s="269" t="s">
        <v>24</v>
      </c>
      <c r="E29933" s="269" t="s">
        <v>1996</v>
      </c>
      <c r="F29933" s="269" t="s">
        <v>663</v>
      </c>
      <c r="G29933" s="269" t="s">
        <v>822</v>
      </c>
      <c r="H29933" s="269" t="s">
        <v>920</v>
      </c>
      <c r="I29933" s="269" t="s">
        <v>70</v>
      </c>
      <c r="J29933" s="269">
        <v>0</v>
      </c>
      <c r="K29933" s="269">
        <v>0</v>
      </c>
      <c r="L29933" s="270">
        <v>0</v>
      </c>
      <c r="M29933" s="287"/>
      <c r="P29933" s="274"/>
      <c r="Q29933" s="274"/>
      <c r="R29933" s="274"/>
      <c r="S29933" s="274"/>
      <c r="T29933" s="274"/>
      <c r="U29933" s="274" t="str">
        <f t="shared" si="2892"/>
        <v>ERROR</v>
      </c>
      <c r="V29933" s="274" t="str">
        <f t="shared" si="2893"/>
        <v/>
      </c>
      <c r="W29933" s="274" t="str">
        <f t="shared" si="2894"/>
        <v/>
      </c>
      <c r="X29933" s="274" t="str">
        <f t="shared" si="2895"/>
        <v/>
      </c>
    </row>
    <row r="29934" spans="1:24" ht="15" customHeight="1" x14ac:dyDescent="0.35">
      <c r="A29934" s="267" t="str">
        <f t="shared" si="2897"/>
        <v>Business_Standard_Standard Prescriptive_Electric_Hot Water_Commercial/Industrial_Ozone Laundry_0_0_0_HP</v>
      </c>
      <c r="B29934" s="267" t="str">
        <f t="shared" si="2896"/>
        <v>Business_Standard_Standard Prescriptive_Electric_Hot Water_Commercial/Industrial_Ozone Laundry_0_0_0</v>
      </c>
      <c r="C29934" s="269" t="s">
        <v>2</v>
      </c>
      <c r="D29934" s="269" t="s">
        <v>27</v>
      </c>
      <c r="E29934" s="269" t="s">
        <v>32</v>
      </c>
      <c r="F29934" s="269" t="s">
        <v>663</v>
      </c>
      <c r="G29934" s="269" t="s">
        <v>1142</v>
      </c>
      <c r="H29934" s="269" t="s">
        <v>1076</v>
      </c>
      <c r="I29934" s="269" t="s">
        <v>120</v>
      </c>
      <c r="J29934" s="269">
        <v>0</v>
      </c>
      <c r="K29934" s="269">
        <v>0</v>
      </c>
      <c r="L29934" s="270">
        <v>0</v>
      </c>
      <c r="M29934" s="285" t="s">
        <v>1138</v>
      </c>
      <c r="N29934" s="272"/>
      <c r="O29934" s="272">
        <v>5</v>
      </c>
      <c r="P29934" s="274" t="s">
        <v>805</v>
      </c>
      <c r="Q29934" s="274" t="s">
        <v>356</v>
      </c>
      <c r="R29934" s="274" t="s">
        <v>2006</v>
      </c>
      <c r="S29934" s="274" t="s">
        <v>120</v>
      </c>
      <c r="T29934" s="274" t="s">
        <v>2007</v>
      </c>
      <c r="U29934" s="274" t="str">
        <f t="shared" si="2892"/>
        <v>CI</v>
      </c>
      <c r="V29934" s="274" t="str">
        <f t="shared" si="2893"/>
        <v>HWE</v>
      </c>
      <c r="W29934" s="274" t="str">
        <f t="shared" si="2894"/>
        <v>OZLD</v>
      </c>
      <c r="X29934" s="274" t="str">
        <f t="shared" si="2895"/>
        <v>V05-210101</v>
      </c>
    </row>
    <row r="29935" spans="1:24" ht="15" customHeight="1" x14ac:dyDescent="0.35">
      <c r="A29935" s="267" t="str">
        <f t="shared" si="2897"/>
        <v>Business_Standard_Standard Prescriptive_Electric_Hot Water_Commercial/Industrial_Ozone Laundry_0_0_0_HPCONVERSION</v>
      </c>
      <c r="B29935" s="267" t="str">
        <f t="shared" si="2896"/>
        <v>Business_Standard_Standard Prescriptive_Electric_Hot Water_Commercial/Industrial_Ozone Laundry_0_0_0</v>
      </c>
      <c r="C29935" s="269" t="s">
        <v>2</v>
      </c>
      <c r="D29935" s="269" t="s">
        <v>27</v>
      </c>
      <c r="E29935" s="269" t="s">
        <v>32</v>
      </c>
      <c r="F29935" s="269" t="s">
        <v>663</v>
      </c>
      <c r="G29935" s="269" t="s">
        <v>1142</v>
      </c>
      <c r="H29935" s="269" t="s">
        <v>1076</v>
      </c>
      <c r="I29935" s="269" t="s">
        <v>120</v>
      </c>
      <c r="J29935" s="269">
        <v>0</v>
      </c>
      <c r="K29935" s="269">
        <v>0</v>
      </c>
      <c r="L29935" s="270">
        <v>0</v>
      </c>
      <c r="M29935" s="285" t="s">
        <v>2008</v>
      </c>
      <c r="N29935" s="272"/>
      <c r="O29935" s="272">
        <v>0.746</v>
      </c>
      <c r="P29935" s="274"/>
      <c r="Q29935" s="274" t="s">
        <v>356</v>
      </c>
      <c r="R29935" s="274" t="s">
        <v>2006</v>
      </c>
      <c r="S29935" s="274" t="s">
        <v>120</v>
      </c>
      <c r="T29935" s="274" t="s">
        <v>2007</v>
      </c>
      <c r="U29935" s="274" t="str">
        <f t="shared" si="2892"/>
        <v>CI</v>
      </c>
      <c r="V29935" s="274" t="str">
        <f t="shared" si="2893"/>
        <v>HWE</v>
      </c>
      <c r="W29935" s="274" t="str">
        <f t="shared" si="2894"/>
        <v>OZLD</v>
      </c>
      <c r="X29935" s="274" t="str">
        <f t="shared" si="2895"/>
        <v>V05-210101</v>
      </c>
    </row>
    <row r="29936" spans="1:24" ht="15" customHeight="1" x14ac:dyDescent="0.35">
      <c r="A29936" s="267" t="str">
        <f t="shared" si="2897"/>
        <v>Business_Standard_Standard Prescriptive_Electric_Hot Water_Commercial/Industrial_Ozone Laundry_0_0_0_Hours</v>
      </c>
      <c r="B29936" s="267" t="str">
        <f t="shared" si="2896"/>
        <v>Business_Standard_Standard Prescriptive_Electric_Hot Water_Commercial/Industrial_Ozone Laundry_0_0_0</v>
      </c>
      <c r="C29936" s="269" t="s">
        <v>2</v>
      </c>
      <c r="D29936" s="269" t="s">
        <v>27</v>
      </c>
      <c r="E29936" s="269" t="s">
        <v>32</v>
      </c>
      <c r="F29936" s="269" t="s">
        <v>663</v>
      </c>
      <c r="G29936" s="269" t="s">
        <v>1142</v>
      </c>
      <c r="H29936" s="269" t="s">
        <v>1076</v>
      </c>
      <c r="I29936" s="269" t="s">
        <v>120</v>
      </c>
      <c r="J29936" s="269">
        <v>0</v>
      </c>
      <c r="K29936" s="269">
        <v>0</v>
      </c>
      <c r="L29936" s="270">
        <v>0</v>
      </c>
      <c r="M29936" s="285" t="s">
        <v>831</v>
      </c>
      <c r="N29936" s="272"/>
      <c r="O29936" s="272">
        <v>800</v>
      </c>
      <c r="P29936" s="274" t="s">
        <v>2009</v>
      </c>
      <c r="Q29936" s="274" t="s">
        <v>356</v>
      </c>
      <c r="R29936" s="274" t="s">
        <v>2006</v>
      </c>
      <c r="S29936" s="274" t="s">
        <v>120</v>
      </c>
      <c r="T29936" s="274" t="s">
        <v>2007</v>
      </c>
      <c r="U29936" s="274" t="str">
        <f t="shared" si="2892"/>
        <v>CI</v>
      </c>
      <c r="V29936" s="274" t="str">
        <f t="shared" si="2893"/>
        <v>HWE</v>
      </c>
      <c r="W29936" s="274" t="str">
        <f t="shared" si="2894"/>
        <v>OZLD</v>
      </c>
      <c r="X29936" s="274" t="str">
        <f t="shared" si="2895"/>
        <v>V05-210101</v>
      </c>
    </row>
    <row r="29937" spans="1:24" ht="15" customHeight="1" x14ac:dyDescent="0.35">
      <c r="A29937" s="267" t="str">
        <f t="shared" si="2897"/>
        <v>Business_Standard_Standard Prescriptive_Electric_Hot Water_Commercial/Industrial_Ozone Laundry_0_0_0_%water_savings</v>
      </c>
      <c r="B29937" s="267" t="str">
        <f t="shared" si="2896"/>
        <v>Business_Standard_Standard Prescriptive_Electric_Hot Water_Commercial/Industrial_Ozone Laundry_0_0_0</v>
      </c>
      <c r="C29937" s="269" t="s">
        <v>2</v>
      </c>
      <c r="D29937" s="269" t="s">
        <v>27</v>
      </c>
      <c r="E29937" s="269" t="s">
        <v>32</v>
      </c>
      <c r="F29937" s="269" t="s">
        <v>663</v>
      </c>
      <c r="G29937" s="269" t="s">
        <v>1142</v>
      </c>
      <c r="H29937" s="269" t="s">
        <v>1076</v>
      </c>
      <c r="I29937" s="269" t="s">
        <v>120</v>
      </c>
      <c r="J29937" s="269">
        <v>0</v>
      </c>
      <c r="K29937" s="269">
        <v>0</v>
      </c>
      <c r="L29937" s="270">
        <v>0</v>
      </c>
      <c r="M29937" s="285" t="s">
        <v>2010</v>
      </c>
      <c r="N29937" s="272"/>
      <c r="O29937" s="272">
        <v>0.25</v>
      </c>
      <c r="P29937" s="274" t="s">
        <v>2011</v>
      </c>
      <c r="Q29937" s="274" t="s">
        <v>356</v>
      </c>
      <c r="R29937" s="274" t="s">
        <v>2006</v>
      </c>
      <c r="S29937" s="274" t="s">
        <v>120</v>
      </c>
      <c r="T29937" s="274" t="s">
        <v>2007</v>
      </c>
      <c r="U29937" s="274" t="str">
        <f t="shared" si="2892"/>
        <v>CI</v>
      </c>
      <c r="V29937" s="274" t="str">
        <f t="shared" si="2893"/>
        <v>HWE</v>
      </c>
      <c r="W29937" s="274" t="str">
        <f t="shared" si="2894"/>
        <v>OZLD</v>
      </c>
      <c r="X29937" s="274" t="str">
        <f t="shared" si="2895"/>
        <v>V05-210101</v>
      </c>
    </row>
    <row r="29938" spans="1:24" ht="15" customHeight="1" x14ac:dyDescent="0.35">
      <c r="A29938" s="267" t="str">
        <f t="shared" si="2897"/>
        <v>Business_Standard_Standard Prescriptive_Electric_Hot Water_Commercial/Industrial_Ozone Laundry_0_0_0_ΔkWhPUMP</v>
      </c>
      <c r="B29938" s="267" t="str">
        <f t="shared" si="2896"/>
        <v>Business_Standard_Standard Prescriptive_Electric_Hot Water_Commercial/Industrial_Ozone Laundry_0_0_0</v>
      </c>
      <c r="C29938" s="269" t="s">
        <v>2</v>
      </c>
      <c r="D29938" s="269" t="s">
        <v>27</v>
      </c>
      <c r="E29938" s="269" t="s">
        <v>32</v>
      </c>
      <c r="F29938" s="269" t="s">
        <v>663</v>
      </c>
      <c r="G29938" s="269" t="s">
        <v>1142</v>
      </c>
      <c r="H29938" s="269" t="s">
        <v>1076</v>
      </c>
      <c r="I29938" s="269" t="s">
        <v>120</v>
      </c>
      <c r="J29938" s="269">
        <v>0</v>
      </c>
      <c r="K29938" s="269">
        <v>0</v>
      </c>
      <c r="L29938" s="270">
        <v>0</v>
      </c>
      <c r="M29938" s="285" t="s">
        <v>2012</v>
      </c>
      <c r="N29938" s="272"/>
      <c r="O29938" s="272">
        <f xml:space="preserve"> O29934 * O29935 * O29936 * O29937</f>
        <v>746</v>
      </c>
      <c r="P29938" s="274"/>
      <c r="Q29938" s="274" t="s">
        <v>356</v>
      </c>
      <c r="R29938" s="274" t="s">
        <v>2006</v>
      </c>
      <c r="S29938" s="274" t="s">
        <v>120</v>
      </c>
      <c r="T29938" s="274" t="s">
        <v>2007</v>
      </c>
      <c r="U29938" s="274" t="str">
        <f t="shared" si="2892"/>
        <v>CI</v>
      </c>
      <c r="V29938" s="274" t="str">
        <f t="shared" si="2893"/>
        <v>HWE</v>
      </c>
      <c r="W29938" s="274" t="str">
        <f t="shared" si="2894"/>
        <v>OZLD</v>
      </c>
      <c r="X29938" s="274" t="str">
        <f t="shared" si="2895"/>
        <v>V05-210101</v>
      </c>
    </row>
    <row r="29939" spans="1:24" ht="15" customHeight="1" x14ac:dyDescent="0.35">
      <c r="A29939" s="267" t="str">
        <f t="shared" si="2897"/>
        <v>Business_Standard_Standard Prescriptive_Electric_Hot Water_Commercial/Industrial_Ozone Laundry_0_0_0_ΔWater(gallons)</v>
      </c>
      <c r="B29939" s="267" t="str">
        <f t="shared" si="2896"/>
        <v>Business_Standard_Standard Prescriptive_Electric_Hot Water_Commercial/Industrial_Ozone Laundry_0_0_0</v>
      </c>
      <c r="C29939" s="269" t="s">
        <v>2</v>
      </c>
      <c r="D29939" s="269" t="s">
        <v>27</v>
      </c>
      <c r="E29939" s="269" t="s">
        <v>32</v>
      </c>
      <c r="F29939" s="269" t="s">
        <v>663</v>
      </c>
      <c r="G29939" s="269" t="s">
        <v>1142</v>
      </c>
      <c r="H29939" s="269" t="s">
        <v>1076</v>
      </c>
      <c r="I29939" s="269" t="s">
        <v>120</v>
      </c>
      <c r="J29939" s="269">
        <v>0</v>
      </c>
      <c r="K29939" s="269">
        <v>0</v>
      </c>
      <c r="L29939" s="270">
        <v>0</v>
      </c>
      <c r="M29939" s="285" t="s">
        <v>2013</v>
      </c>
      <c r="N29939" s="272"/>
      <c r="O29939" s="272">
        <v>464946</v>
      </c>
      <c r="P29939" s="274" t="s">
        <v>2011</v>
      </c>
      <c r="Q29939" s="274" t="s">
        <v>356</v>
      </c>
      <c r="R29939" s="274" t="s">
        <v>2006</v>
      </c>
      <c r="S29939" s="274" t="s">
        <v>120</v>
      </c>
      <c r="T29939" s="274" t="s">
        <v>2007</v>
      </c>
      <c r="U29939" s="274" t="str">
        <f t="shared" si="2892"/>
        <v>CI</v>
      </c>
      <c r="V29939" s="274" t="str">
        <f t="shared" si="2893"/>
        <v>HWE</v>
      </c>
      <c r="W29939" s="274" t="str">
        <f t="shared" si="2894"/>
        <v>OZLD</v>
      </c>
      <c r="X29939" s="274" t="str">
        <f t="shared" si="2895"/>
        <v>V05-210101</v>
      </c>
    </row>
    <row r="29940" spans="1:24" ht="15" customHeight="1" x14ac:dyDescent="0.35">
      <c r="A29940" s="267" t="str">
        <f t="shared" si="2897"/>
        <v>Business_Standard_Standard Prescriptive_Electric_Hot Water_Commercial/Industrial_Ozone Laundry_0_0_0_1000000</v>
      </c>
      <c r="B29940" s="267" t="str">
        <f t="shared" si="2896"/>
        <v>Business_Standard_Standard Prescriptive_Electric_Hot Water_Commercial/Industrial_Ozone Laundry_0_0_0</v>
      </c>
      <c r="C29940" s="269" t="s">
        <v>2</v>
      </c>
      <c r="D29940" s="269" t="s">
        <v>27</v>
      </c>
      <c r="E29940" s="269" t="s">
        <v>32</v>
      </c>
      <c r="F29940" s="269" t="s">
        <v>663</v>
      </c>
      <c r="G29940" s="269" t="s">
        <v>1142</v>
      </c>
      <c r="H29940" s="269" t="s">
        <v>1076</v>
      </c>
      <c r="I29940" s="269" t="s">
        <v>120</v>
      </c>
      <c r="J29940" s="269">
        <v>0</v>
      </c>
      <c r="K29940" s="269">
        <v>0</v>
      </c>
      <c r="L29940" s="270">
        <v>0</v>
      </c>
      <c r="M29940" s="285">
        <v>1000000</v>
      </c>
      <c r="N29940" s="272"/>
      <c r="O29940" s="272">
        <v>1000000</v>
      </c>
      <c r="P29940" s="274"/>
      <c r="Q29940" s="274" t="s">
        <v>356</v>
      </c>
      <c r="R29940" s="274" t="s">
        <v>2006</v>
      </c>
      <c r="S29940" s="274" t="s">
        <v>120</v>
      </c>
      <c r="T29940" s="274" t="s">
        <v>2007</v>
      </c>
      <c r="U29940" s="274" t="str">
        <f t="shared" si="2892"/>
        <v>CI</v>
      </c>
      <c r="V29940" s="274" t="str">
        <f t="shared" si="2893"/>
        <v>HWE</v>
      </c>
      <c r="W29940" s="274" t="str">
        <f t="shared" si="2894"/>
        <v>OZLD</v>
      </c>
      <c r="X29940" s="274" t="str">
        <f t="shared" si="2895"/>
        <v>V05-210101</v>
      </c>
    </row>
    <row r="29941" spans="1:24" ht="15" customHeight="1" x14ac:dyDescent="0.35">
      <c r="A29941" s="267" t="str">
        <f t="shared" si="2897"/>
        <v>Business_Standard_Standard Prescriptive_Electric_Hot Water_Commercial/Industrial_Ozone Laundry_0_0_0_Ewatertotal</v>
      </c>
      <c r="B29941" s="267" t="str">
        <f t="shared" si="2896"/>
        <v>Business_Standard_Standard Prescriptive_Electric_Hot Water_Commercial/Industrial_Ozone Laundry_0_0_0</v>
      </c>
      <c r="C29941" s="269" t="s">
        <v>2</v>
      </c>
      <c r="D29941" s="269" t="s">
        <v>27</v>
      </c>
      <c r="E29941" s="269" t="s">
        <v>32</v>
      </c>
      <c r="F29941" s="269" t="s">
        <v>663</v>
      </c>
      <c r="G29941" s="269" t="s">
        <v>1142</v>
      </c>
      <c r="H29941" s="269" t="s">
        <v>1076</v>
      </c>
      <c r="I29941" s="269" t="s">
        <v>120</v>
      </c>
      <c r="J29941" s="269">
        <v>0</v>
      </c>
      <c r="K29941" s="269">
        <v>0</v>
      </c>
      <c r="L29941" s="270">
        <v>0</v>
      </c>
      <c r="M29941" s="285" t="s">
        <v>2014</v>
      </c>
      <c r="N29941" s="272"/>
      <c r="O29941" s="272">
        <v>5010</v>
      </c>
      <c r="P29941" s="274" t="s">
        <v>966</v>
      </c>
      <c r="Q29941" s="274" t="s">
        <v>356</v>
      </c>
      <c r="R29941" s="274" t="s">
        <v>2006</v>
      </c>
      <c r="S29941" s="274" t="s">
        <v>120</v>
      </c>
      <c r="T29941" s="274" t="s">
        <v>2007</v>
      </c>
      <c r="U29941" s="274" t="str">
        <f t="shared" si="2892"/>
        <v>CI</v>
      </c>
      <c r="V29941" s="274" t="str">
        <f t="shared" si="2893"/>
        <v>HWE</v>
      </c>
      <c r="W29941" s="274" t="str">
        <f t="shared" si="2894"/>
        <v>OZLD</v>
      </c>
      <c r="X29941" s="274" t="str">
        <f t="shared" si="2895"/>
        <v>V05-210101</v>
      </c>
    </row>
    <row r="29942" spans="1:24" ht="15" customHeight="1" x14ac:dyDescent="0.35">
      <c r="A29942" s="267" t="str">
        <f t="shared" si="2897"/>
        <v>Business_Standard_Standard Prescriptive_Electric_Hot Water_Commercial/Industrial_Ozone Laundry_0_0_0_ΔkWhwater</v>
      </c>
      <c r="B29942" s="267" t="str">
        <f t="shared" si="2896"/>
        <v>Business_Standard_Standard Prescriptive_Electric_Hot Water_Commercial/Industrial_Ozone Laundry_0_0_0</v>
      </c>
      <c r="C29942" s="269" t="s">
        <v>2</v>
      </c>
      <c r="D29942" s="269" t="s">
        <v>27</v>
      </c>
      <c r="E29942" s="269" t="s">
        <v>32</v>
      </c>
      <c r="F29942" s="269" t="s">
        <v>663</v>
      </c>
      <c r="G29942" s="269" t="s">
        <v>1142</v>
      </c>
      <c r="H29942" s="269" t="s">
        <v>1076</v>
      </c>
      <c r="I29942" s="269" t="s">
        <v>120</v>
      </c>
      <c r="J29942" s="269">
        <v>0</v>
      </c>
      <c r="K29942" s="269">
        <v>0</v>
      </c>
      <c r="L29942" s="270">
        <v>0</v>
      </c>
      <c r="M29942" s="285" t="s">
        <v>2015</v>
      </c>
      <c r="N29942" s="272"/>
      <c r="O29942" s="272">
        <f xml:space="preserve"> O29939 / O29940 * O29941</f>
        <v>2329.3794600000001</v>
      </c>
      <c r="P29942" s="274"/>
      <c r="Q29942" s="274" t="s">
        <v>356</v>
      </c>
      <c r="R29942" s="274" t="s">
        <v>2006</v>
      </c>
      <c r="S29942" s="274" t="s">
        <v>120</v>
      </c>
      <c r="T29942" s="274" t="s">
        <v>2007</v>
      </c>
      <c r="U29942" s="274" t="str">
        <f t="shared" si="2892"/>
        <v>CI</v>
      </c>
      <c r="V29942" s="274" t="str">
        <f t="shared" si="2893"/>
        <v>HWE</v>
      </c>
      <c r="W29942" s="274" t="str">
        <f t="shared" si="2894"/>
        <v>OZLD</v>
      </c>
      <c r="X29942" s="274" t="str">
        <f t="shared" si="2895"/>
        <v>V05-210101</v>
      </c>
    </row>
    <row r="29943" spans="1:24" ht="15" customHeight="1" x14ac:dyDescent="0.35">
      <c r="A29943" s="267" t="str">
        <f t="shared" si="2897"/>
        <v>Business_Standard_Standard Prescriptive_Electric_Hot Water_Commercial/Industrial_Ozone Laundry_0_0_0_WHE</v>
      </c>
      <c r="B29943" s="267" t="str">
        <f t="shared" si="2896"/>
        <v>Business_Standard_Standard Prescriptive_Electric_Hot Water_Commercial/Industrial_Ozone Laundry_0_0_0</v>
      </c>
      <c r="C29943" s="269" t="s">
        <v>2</v>
      </c>
      <c r="D29943" s="269" t="s">
        <v>27</v>
      </c>
      <c r="E29943" s="269" t="s">
        <v>32</v>
      </c>
      <c r="F29943" s="269" t="s">
        <v>663</v>
      </c>
      <c r="G29943" s="269" t="s">
        <v>1142</v>
      </c>
      <c r="H29943" s="269" t="s">
        <v>1076</v>
      </c>
      <c r="I29943" s="269" t="s">
        <v>120</v>
      </c>
      <c r="J29943" s="269">
        <v>0</v>
      </c>
      <c r="K29943" s="269">
        <v>0</v>
      </c>
      <c r="L29943" s="270">
        <v>0</v>
      </c>
      <c r="M29943" s="285" t="s">
        <v>2016</v>
      </c>
      <c r="N29943" s="272"/>
      <c r="O29943" s="272">
        <v>8.8500000000000002E-3</v>
      </c>
      <c r="P29943" s="274"/>
      <c r="Q29943" s="274" t="s">
        <v>356</v>
      </c>
      <c r="R29943" s="274" t="s">
        <v>2006</v>
      </c>
      <c r="S29943" s="274" t="s">
        <v>120</v>
      </c>
      <c r="T29943" s="274" t="s">
        <v>2007</v>
      </c>
      <c r="U29943" s="274" t="str">
        <f t="shared" si="2892"/>
        <v>CI</v>
      </c>
      <c r="V29943" s="274" t="str">
        <f t="shared" si="2893"/>
        <v>HWE</v>
      </c>
      <c r="W29943" s="274" t="str">
        <f t="shared" si="2894"/>
        <v>OZLD</v>
      </c>
      <c r="X29943" s="274" t="str">
        <f t="shared" si="2895"/>
        <v>V05-210101</v>
      </c>
    </row>
    <row r="29944" spans="1:24" ht="15" customHeight="1" x14ac:dyDescent="0.35">
      <c r="A29944" s="267" t="str">
        <f t="shared" si="2897"/>
        <v>Business_Standard_Standard Prescriptive_Electric_Hot Water_Commercial/Industrial_Ozone Laundry_0_0_0_WUtiliz</v>
      </c>
      <c r="B29944" s="267" t="str">
        <f t="shared" si="2896"/>
        <v>Business_Standard_Standard Prescriptive_Electric_Hot Water_Commercial/Industrial_Ozone Laundry_0_0_0</v>
      </c>
      <c r="C29944" s="269" t="s">
        <v>2</v>
      </c>
      <c r="D29944" s="269" t="s">
        <v>27</v>
      </c>
      <c r="E29944" s="269" t="s">
        <v>32</v>
      </c>
      <c r="F29944" s="269" t="s">
        <v>663</v>
      </c>
      <c r="G29944" s="269" t="s">
        <v>1142</v>
      </c>
      <c r="H29944" s="269" t="s">
        <v>1076</v>
      </c>
      <c r="I29944" s="269" t="s">
        <v>120</v>
      </c>
      <c r="J29944" s="269">
        <v>0</v>
      </c>
      <c r="K29944" s="269">
        <v>0</v>
      </c>
      <c r="L29944" s="270">
        <v>0</v>
      </c>
      <c r="M29944" s="285" t="s">
        <v>2017</v>
      </c>
      <c r="N29944" s="272"/>
      <c r="O29944" s="272">
        <v>916150</v>
      </c>
      <c r="P29944" s="274" t="s">
        <v>2011</v>
      </c>
      <c r="Q29944" s="274" t="s">
        <v>356</v>
      </c>
      <c r="R29944" s="274" t="s">
        <v>2006</v>
      </c>
      <c r="S29944" s="274" t="s">
        <v>120</v>
      </c>
      <c r="T29944" s="274" t="s">
        <v>2007</v>
      </c>
      <c r="U29944" s="274" t="str">
        <f t="shared" si="2892"/>
        <v>CI</v>
      </c>
      <c r="V29944" s="274" t="str">
        <f t="shared" si="2893"/>
        <v>HWE</v>
      </c>
      <c r="W29944" s="274" t="str">
        <f t="shared" si="2894"/>
        <v>OZLD</v>
      </c>
      <c r="X29944" s="274" t="str">
        <f t="shared" si="2895"/>
        <v>V05-210101</v>
      </c>
    </row>
    <row r="29945" spans="1:24" ht="15" customHeight="1" x14ac:dyDescent="0.35">
      <c r="A29945" s="267" t="str">
        <f t="shared" si="2897"/>
        <v>Business_Standard_Standard Prescriptive_Electric_Hot Water_Commercial/Industrial_Ozone Laundry_0_0_0_WUsage_hot</v>
      </c>
      <c r="B29945" s="267" t="str">
        <f t="shared" si="2896"/>
        <v>Business_Standard_Standard Prescriptive_Electric_Hot Water_Commercial/Industrial_Ozone Laundry_0_0_0</v>
      </c>
      <c r="C29945" s="269" t="s">
        <v>2</v>
      </c>
      <c r="D29945" s="269" t="s">
        <v>27</v>
      </c>
      <c r="E29945" s="269" t="s">
        <v>32</v>
      </c>
      <c r="F29945" s="269" t="s">
        <v>663</v>
      </c>
      <c r="G29945" s="269" t="s">
        <v>1142</v>
      </c>
      <c r="H29945" s="269" t="s">
        <v>1076</v>
      </c>
      <c r="I29945" s="269" t="s">
        <v>120</v>
      </c>
      <c r="J29945" s="269">
        <v>0</v>
      </c>
      <c r="K29945" s="269">
        <v>0</v>
      </c>
      <c r="L29945" s="270">
        <v>0</v>
      </c>
      <c r="M29945" s="285" t="s">
        <v>2018</v>
      </c>
      <c r="N29945" s="272"/>
      <c r="O29945" s="272">
        <v>1.19</v>
      </c>
      <c r="P29945" s="274" t="s">
        <v>2011</v>
      </c>
      <c r="Q29945" s="274" t="s">
        <v>356</v>
      </c>
      <c r="R29945" s="274" t="s">
        <v>2006</v>
      </c>
      <c r="S29945" s="274" t="s">
        <v>120</v>
      </c>
      <c r="T29945" s="274" t="s">
        <v>2007</v>
      </c>
      <c r="U29945" s="274" t="str">
        <f t="shared" si="2892"/>
        <v>CI</v>
      </c>
      <c r="V29945" s="274" t="str">
        <f t="shared" si="2893"/>
        <v>HWE</v>
      </c>
      <c r="W29945" s="274" t="str">
        <f t="shared" si="2894"/>
        <v>OZLD</v>
      </c>
      <c r="X29945" s="274" t="str">
        <f t="shared" si="2895"/>
        <v>V05-210101</v>
      </c>
    </row>
    <row r="29946" spans="1:24" ht="15" customHeight="1" x14ac:dyDescent="0.35">
      <c r="A29946" s="267" t="str">
        <f t="shared" si="2897"/>
        <v>Business_Standard_Standard Prescriptive_Electric_Hot Water_Commercial/Industrial_Ozone Laundry_0_0_0_ThermBaseline</v>
      </c>
      <c r="B29946" s="267" t="str">
        <f t="shared" si="2896"/>
        <v>Business_Standard_Standard Prescriptive_Electric_Hot Water_Commercial/Industrial_Ozone Laundry_0_0_0</v>
      </c>
      <c r="C29946" s="269" t="s">
        <v>2</v>
      </c>
      <c r="D29946" s="269" t="s">
        <v>27</v>
      </c>
      <c r="E29946" s="269" t="s">
        <v>32</v>
      </c>
      <c r="F29946" s="269" t="s">
        <v>663</v>
      </c>
      <c r="G29946" s="269" t="s">
        <v>1142</v>
      </c>
      <c r="H29946" s="269" t="s">
        <v>1076</v>
      </c>
      <c r="I29946" s="269" t="s">
        <v>120</v>
      </c>
      <c r="J29946" s="269">
        <v>0</v>
      </c>
      <c r="K29946" s="269">
        <v>0</v>
      </c>
      <c r="L29946" s="270">
        <v>0</v>
      </c>
      <c r="M29946" s="285" t="s">
        <v>2019</v>
      </c>
      <c r="N29946" s="272"/>
      <c r="O29946" s="272">
        <f xml:space="preserve"> O29943 * O29944 * O29945</f>
        <v>9648.433724999999</v>
      </c>
      <c r="P29946" s="274"/>
      <c r="Q29946" s="274" t="s">
        <v>356</v>
      </c>
      <c r="R29946" s="274" t="s">
        <v>2006</v>
      </c>
      <c r="S29946" s="274" t="s">
        <v>120</v>
      </c>
      <c r="T29946" s="274" t="s">
        <v>2007</v>
      </c>
      <c r="U29946" s="274" t="str">
        <f t="shared" si="2892"/>
        <v>CI</v>
      </c>
      <c r="V29946" s="274" t="str">
        <f t="shared" si="2893"/>
        <v>HWE</v>
      </c>
      <c r="W29946" s="274" t="str">
        <f t="shared" si="2894"/>
        <v>OZLD</v>
      </c>
      <c r="X29946" s="274" t="str">
        <f t="shared" si="2895"/>
        <v>V05-210101</v>
      </c>
    </row>
    <row r="29947" spans="1:24" ht="15" customHeight="1" x14ac:dyDescent="0.35">
      <c r="A29947" s="267" t="str">
        <f t="shared" si="2897"/>
        <v>Business_Standard_Standard Prescriptive_Electric_Hot Water_Commercial/Industrial_Ozone Laundry_0_0_0_%hot_water_savings</v>
      </c>
      <c r="B29947" s="267" t="str">
        <f t="shared" si="2896"/>
        <v>Business_Standard_Standard Prescriptive_Electric_Hot Water_Commercial/Industrial_Ozone Laundry_0_0_0</v>
      </c>
      <c r="C29947" s="269" t="s">
        <v>2</v>
      </c>
      <c r="D29947" s="269" t="s">
        <v>27</v>
      </c>
      <c r="E29947" s="269" t="s">
        <v>32</v>
      </c>
      <c r="F29947" s="269" t="s">
        <v>663</v>
      </c>
      <c r="G29947" s="269" t="s">
        <v>1142</v>
      </c>
      <c r="H29947" s="269" t="s">
        <v>1076</v>
      </c>
      <c r="I29947" s="269" t="s">
        <v>120</v>
      </c>
      <c r="J29947" s="269">
        <v>0</v>
      </c>
      <c r="K29947" s="269">
        <v>0</v>
      </c>
      <c r="L29947" s="270">
        <v>0</v>
      </c>
      <c r="M29947" s="285" t="s">
        <v>2020</v>
      </c>
      <c r="N29947" s="272"/>
      <c r="O29947" s="272">
        <v>0.81</v>
      </c>
      <c r="P29947" s="274" t="s">
        <v>2011</v>
      </c>
      <c r="Q29947" s="274" t="s">
        <v>356</v>
      </c>
      <c r="R29947" s="274" t="s">
        <v>2006</v>
      </c>
      <c r="S29947" s="274" t="s">
        <v>120</v>
      </c>
      <c r="T29947" s="274" t="s">
        <v>2007</v>
      </c>
      <c r="U29947" s="274" t="str">
        <f t="shared" si="2892"/>
        <v>CI</v>
      </c>
      <c r="V29947" s="274" t="str">
        <f t="shared" si="2893"/>
        <v>HWE</v>
      </c>
      <c r="W29947" s="274" t="str">
        <f t="shared" si="2894"/>
        <v>OZLD</v>
      </c>
      <c r="X29947" s="274" t="str">
        <f t="shared" si="2895"/>
        <v>V05-210101</v>
      </c>
    </row>
    <row r="29948" spans="1:24" ht="15" customHeight="1" x14ac:dyDescent="0.35">
      <c r="A29948" s="267" t="str">
        <f t="shared" si="2897"/>
        <v>Business_Standard_Standard Prescriptive_Electric_Hot Water_Commercial/Industrial_Ozone Laundry_0_0_0_ΔTherm</v>
      </c>
      <c r="B29948" s="267" t="str">
        <f t="shared" si="2896"/>
        <v>Business_Standard_Standard Prescriptive_Electric_Hot Water_Commercial/Industrial_Ozone Laundry_0_0_0</v>
      </c>
      <c r="C29948" s="269" t="s">
        <v>2</v>
      </c>
      <c r="D29948" s="269" t="s">
        <v>27</v>
      </c>
      <c r="E29948" s="269" t="s">
        <v>32</v>
      </c>
      <c r="F29948" s="269" t="s">
        <v>663</v>
      </c>
      <c r="G29948" s="269" t="s">
        <v>1142</v>
      </c>
      <c r="H29948" s="269" t="s">
        <v>1076</v>
      </c>
      <c r="I29948" s="269" t="s">
        <v>120</v>
      </c>
      <c r="J29948" s="269">
        <v>0</v>
      </c>
      <c r="K29948" s="269">
        <v>0</v>
      </c>
      <c r="L29948" s="270">
        <v>0</v>
      </c>
      <c r="M29948" s="285" t="s">
        <v>2021</v>
      </c>
      <c r="N29948" s="272"/>
      <c r="O29948" s="272">
        <f xml:space="preserve"> O29946* O29947</f>
        <v>7815.2313172499998</v>
      </c>
      <c r="P29948" s="274"/>
      <c r="Q29948" s="274" t="s">
        <v>356</v>
      </c>
      <c r="R29948" s="274" t="s">
        <v>2006</v>
      </c>
      <c r="S29948" s="274" t="s">
        <v>120</v>
      </c>
      <c r="T29948" s="274" t="s">
        <v>2007</v>
      </c>
      <c r="U29948" s="274" t="str">
        <f t="shared" si="2892"/>
        <v>CI</v>
      </c>
      <c r="V29948" s="274" t="str">
        <f t="shared" si="2893"/>
        <v>HWE</v>
      </c>
      <c r="W29948" s="274" t="str">
        <f t="shared" si="2894"/>
        <v>OZLD</v>
      </c>
      <c r="X29948" s="274" t="str">
        <f t="shared" si="2895"/>
        <v>V05-210101</v>
      </c>
    </row>
    <row r="29949" spans="1:24" ht="15" customHeight="1" x14ac:dyDescent="0.35">
      <c r="A29949" s="267" t="str">
        <f t="shared" si="2897"/>
        <v>Business_Standard_Standard Prescriptive_Electric_Hot Water_Commercial/Industrial_Ozone Laundry_0_0_0_Remaining Year kWh</v>
      </c>
      <c r="B29949" s="267" t="str">
        <f t="shared" si="2896"/>
        <v>Business_Standard_Standard Prescriptive_Electric_Hot Water_Commercial/Industrial_Ozone Laundry_0_0_0</v>
      </c>
      <c r="C29949" s="269" t="s">
        <v>2</v>
      </c>
      <c r="D29949" s="269" t="s">
        <v>27</v>
      </c>
      <c r="E29949" s="269" t="s">
        <v>32</v>
      </c>
      <c r="F29949" s="269" t="s">
        <v>663</v>
      </c>
      <c r="G29949" s="269" t="s">
        <v>1142</v>
      </c>
      <c r="H29949" s="269" t="s">
        <v>1076</v>
      </c>
      <c r="I29949" s="269" t="s">
        <v>120</v>
      </c>
      <c r="J29949" s="269">
        <v>0</v>
      </c>
      <c r="K29949" s="269">
        <v>0</v>
      </c>
      <c r="L29949" s="270">
        <v>0</v>
      </c>
      <c r="M29949" s="286" t="s">
        <v>695</v>
      </c>
      <c r="N29949" s="278"/>
      <c r="O29949" s="279">
        <v>0</v>
      </c>
      <c r="P29949" s="274"/>
      <c r="Q29949" s="274" t="s">
        <v>356</v>
      </c>
      <c r="R29949" s="274" t="s">
        <v>2006</v>
      </c>
      <c r="S29949" s="274" t="s">
        <v>120</v>
      </c>
      <c r="T29949" s="274" t="s">
        <v>2007</v>
      </c>
      <c r="U29949" s="274" t="str">
        <f t="shared" si="2892"/>
        <v>CI</v>
      </c>
      <c r="V29949" s="274" t="str">
        <f t="shared" si="2893"/>
        <v>HWE</v>
      </c>
      <c r="W29949" s="274" t="str">
        <f t="shared" si="2894"/>
        <v>OZLD</v>
      </c>
      <c r="X29949" s="274" t="str">
        <f t="shared" si="2895"/>
        <v>V05-210101</v>
      </c>
    </row>
    <row r="29950" spans="1:24" ht="15" customHeight="1" x14ac:dyDescent="0.35">
      <c r="A29950" s="267" t="str">
        <f t="shared" si="2897"/>
        <v>Business_Standard_Standard Prescriptive_Electric_Hot Water_Commercial/Industrial_Ozone Laundry_0_0_0_kWh Saved per Unit</v>
      </c>
      <c r="B29950" s="267" t="str">
        <f t="shared" si="2896"/>
        <v>Business_Standard_Standard Prescriptive_Electric_Hot Water_Commercial/Industrial_Ozone Laundry_0_0_0</v>
      </c>
      <c r="C29950" s="269" t="s">
        <v>2</v>
      </c>
      <c r="D29950" s="269" t="s">
        <v>27</v>
      </c>
      <c r="E29950" s="269" t="s">
        <v>32</v>
      </c>
      <c r="F29950" s="269" t="s">
        <v>663</v>
      </c>
      <c r="G29950" s="269" t="s">
        <v>1142</v>
      </c>
      <c r="H29950" s="269" t="s">
        <v>1076</v>
      </c>
      <c r="I29950" s="269" t="s">
        <v>120</v>
      </c>
      <c r="J29950" s="269">
        <v>0</v>
      </c>
      <c r="K29950" s="269">
        <v>0</v>
      </c>
      <c r="L29950" s="270">
        <v>0</v>
      </c>
      <c r="M29950" s="286" t="s">
        <v>696</v>
      </c>
      <c r="N29950" s="278"/>
      <c r="O29950" s="279">
        <f>O29938+O29942</f>
        <v>3075.3794600000001</v>
      </c>
      <c r="P29950" s="274"/>
      <c r="Q29950" s="274" t="s">
        <v>356</v>
      </c>
      <c r="R29950" s="274" t="s">
        <v>2006</v>
      </c>
      <c r="S29950" s="274" t="s">
        <v>120</v>
      </c>
      <c r="T29950" s="274" t="s">
        <v>2007</v>
      </c>
      <c r="U29950" s="274" t="str">
        <f t="shared" si="2892"/>
        <v>CI</v>
      </c>
      <c r="V29950" s="274" t="str">
        <f t="shared" si="2893"/>
        <v>HWE</v>
      </c>
      <c r="W29950" s="274" t="str">
        <f t="shared" si="2894"/>
        <v>OZLD</v>
      </c>
      <c r="X29950" s="274" t="str">
        <f t="shared" si="2895"/>
        <v>V05-210101</v>
      </c>
    </row>
    <row r="29951" spans="1:24" ht="15" customHeight="1" x14ac:dyDescent="0.35">
      <c r="A29951" s="267" t="str">
        <f t="shared" si="2897"/>
        <v>Business_Standard_Standard Prescriptive_Electric_Hot Water_Commercial/Industrial_Ozone Laundry_0_0_0_Remaining Year kW</v>
      </c>
      <c r="B29951" s="267" t="str">
        <f t="shared" si="2896"/>
        <v>Business_Standard_Standard Prescriptive_Electric_Hot Water_Commercial/Industrial_Ozone Laundry_0_0_0</v>
      </c>
      <c r="C29951" s="269" t="s">
        <v>2</v>
      </c>
      <c r="D29951" s="269" t="s">
        <v>27</v>
      </c>
      <c r="E29951" s="269" t="s">
        <v>32</v>
      </c>
      <c r="F29951" s="269" t="s">
        <v>663</v>
      </c>
      <c r="G29951" s="269" t="s">
        <v>1142</v>
      </c>
      <c r="H29951" s="269" t="s">
        <v>1076</v>
      </c>
      <c r="I29951" s="269" t="s">
        <v>120</v>
      </c>
      <c r="J29951" s="269">
        <v>0</v>
      </c>
      <c r="K29951" s="269">
        <v>0</v>
      </c>
      <c r="L29951" s="270">
        <v>0</v>
      </c>
      <c r="M29951" s="286" t="s">
        <v>697</v>
      </c>
      <c r="N29951" s="278"/>
      <c r="O29951" s="279">
        <v>0</v>
      </c>
      <c r="P29951" s="274"/>
      <c r="Q29951" s="274" t="s">
        <v>356</v>
      </c>
      <c r="R29951" s="274" t="s">
        <v>2006</v>
      </c>
      <c r="S29951" s="274" t="s">
        <v>120</v>
      </c>
      <c r="T29951" s="274" t="s">
        <v>2007</v>
      </c>
      <c r="U29951" s="274" t="str">
        <f t="shared" si="2892"/>
        <v>CI</v>
      </c>
      <c r="V29951" s="274" t="str">
        <f t="shared" si="2893"/>
        <v>HWE</v>
      </c>
      <c r="W29951" s="274" t="str">
        <f t="shared" si="2894"/>
        <v>OZLD</v>
      </c>
      <c r="X29951" s="274" t="str">
        <f t="shared" si="2895"/>
        <v>V05-210101</v>
      </c>
    </row>
    <row r="29952" spans="1:24" ht="15" customHeight="1" x14ac:dyDescent="0.35">
      <c r="A29952" s="267" t="str">
        <f t="shared" si="2897"/>
        <v>Business_Standard_Standard Prescriptive_Electric_Hot Water_Commercial/Industrial_Ozone Laundry_0_0_0_Coincident Peak kW Saved per Unit</v>
      </c>
      <c r="B29952" s="267" t="str">
        <f t="shared" si="2896"/>
        <v>Business_Standard_Standard Prescriptive_Electric_Hot Water_Commercial/Industrial_Ozone Laundry_0_0_0</v>
      </c>
      <c r="C29952" s="269" t="s">
        <v>2</v>
      </c>
      <c r="D29952" s="269" t="s">
        <v>27</v>
      </c>
      <c r="E29952" s="269" t="s">
        <v>32</v>
      </c>
      <c r="F29952" s="269" t="s">
        <v>663</v>
      </c>
      <c r="G29952" s="269" t="s">
        <v>1142</v>
      </c>
      <c r="H29952" s="269" t="s">
        <v>1076</v>
      </c>
      <c r="I29952" s="269" t="s">
        <v>120</v>
      </c>
      <c r="J29952" s="269">
        <v>0</v>
      </c>
      <c r="K29952" s="269">
        <v>0</v>
      </c>
      <c r="L29952" s="270">
        <v>0</v>
      </c>
      <c r="M29952" s="286" t="s">
        <v>698</v>
      </c>
      <c r="N29952" s="278"/>
      <c r="O29952" s="279">
        <v>0</v>
      </c>
      <c r="P29952" s="274"/>
      <c r="Q29952" s="274" t="s">
        <v>356</v>
      </c>
      <c r="R29952" s="274" t="s">
        <v>2006</v>
      </c>
      <c r="S29952" s="274" t="s">
        <v>120</v>
      </c>
      <c r="T29952" s="274" t="s">
        <v>2007</v>
      </c>
      <c r="U29952" s="274" t="str">
        <f t="shared" si="2892"/>
        <v>CI</v>
      </c>
      <c r="V29952" s="274" t="str">
        <f t="shared" si="2893"/>
        <v>HWE</v>
      </c>
      <c r="W29952" s="274" t="str">
        <f t="shared" si="2894"/>
        <v>OZLD</v>
      </c>
      <c r="X29952" s="274" t="str">
        <f t="shared" si="2895"/>
        <v>V05-210101</v>
      </c>
    </row>
    <row r="29953" spans="1:24" ht="15" customHeight="1" x14ac:dyDescent="0.35">
      <c r="A29953" s="267" t="str">
        <f t="shared" si="2897"/>
        <v>Business_Standard_Standard Prescriptive_Electric_Hot Water_Commercial/Industrial_Ozone Laundry_0_0_0_Remaining Year Therms</v>
      </c>
      <c r="B29953" s="267" t="str">
        <f t="shared" si="2896"/>
        <v>Business_Standard_Standard Prescriptive_Electric_Hot Water_Commercial/Industrial_Ozone Laundry_0_0_0</v>
      </c>
      <c r="C29953" s="269" t="s">
        <v>2</v>
      </c>
      <c r="D29953" s="269" t="s">
        <v>27</v>
      </c>
      <c r="E29953" s="269" t="s">
        <v>32</v>
      </c>
      <c r="F29953" s="269" t="s">
        <v>663</v>
      </c>
      <c r="G29953" s="269" t="s">
        <v>1142</v>
      </c>
      <c r="H29953" s="269" t="s">
        <v>1076</v>
      </c>
      <c r="I29953" s="269" t="s">
        <v>120</v>
      </c>
      <c r="J29953" s="269">
        <v>0</v>
      </c>
      <c r="K29953" s="269">
        <v>0</v>
      </c>
      <c r="L29953" s="270">
        <v>0</v>
      </c>
      <c r="M29953" s="286" t="s">
        <v>1052</v>
      </c>
      <c r="N29953" s="278"/>
      <c r="O29953" s="279">
        <v>0</v>
      </c>
      <c r="P29953" s="274"/>
      <c r="Q29953" s="274" t="s">
        <v>356</v>
      </c>
      <c r="R29953" s="274" t="s">
        <v>2006</v>
      </c>
      <c r="S29953" s="274" t="s">
        <v>120</v>
      </c>
      <c r="T29953" s="274" t="s">
        <v>2007</v>
      </c>
      <c r="U29953" s="274" t="str">
        <f t="shared" si="2892"/>
        <v>CI</v>
      </c>
      <c r="V29953" s="274" t="str">
        <f t="shared" si="2893"/>
        <v>HWE</v>
      </c>
      <c r="W29953" s="274" t="str">
        <f t="shared" si="2894"/>
        <v>OZLD</v>
      </c>
      <c r="X29953" s="274" t="str">
        <f t="shared" si="2895"/>
        <v>V05-210101</v>
      </c>
    </row>
    <row r="29954" spans="1:24" ht="15" customHeight="1" x14ac:dyDescent="0.35">
      <c r="A29954" s="267" t="str">
        <f t="shared" si="2897"/>
        <v>Business_Standard_Standard Prescriptive_Electric_Hot Water_Commercial/Industrial_Ozone Laundry_0_0_0_Therms Saved per Unit</v>
      </c>
      <c r="B29954" s="267" t="str">
        <f t="shared" si="2896"/>
        <v>Business_Standard_Standard Prescriptive_Electric_Hot Water_Commercial/Industrial_Ozone Laundry_0_0_0</v>
      </c>
      <c r="C29954" s="269" t="s">
        <v>2</v>
      </c>
      <c r="D29954" s="269" t="s">
        <v>27</v>
      </c>
      <c r="E29954" s="269" t="s">
        <v>32</v>
      </c>
      <c r="F29954" s="269" t="s">
        <v>663</v>
      </c>
      <c r="G29954" s="269" t="s">
        <v>1142</v>
      </c>
      <c r="H29954" s="269" t="s">
        <v>1076</v>
      </c>
      <c r="I29954" s="269" t="s">
        <v>120</v>
      </c>
      <c r="J29954" s="269">
        <v>0</v>
      </c>
      <c r="K29954" s="269">
        <v>0</v>
      </c>
      <c r="L29954" s="270">
        <v>0</v>
      </c>
      <c r="M29954" s="286" t="s">
        <v>817</v>
      </c>
      <c r="N29954" s="278"/>
      <c r="O29954" s="279">
        <f>O29948</f>
        <v>7815.2313172499998</v>
      </c>
      <c r="P29954" s="274"/>
      <c r="Q29954" s="274" t="s">
        <v>356</v>
      </c>
      <c r="R29954" s="274" t="s">
        <v>2006</v>
      </c>
      <c r="S29954" s="274" t="s">
        <v>120</v>
      </c>
      <c r="T29954" s="274" t="s">
        <v>2007</v>
      </c>
      <c r="U29954" s="274" t="str">
        <f t="shared" si="2892"/>
        <v>CI</v>
      </c>
      <c r="V29954" s="274" t="str">
        <f t="shared" si="2893"/>
        <v>HWE</v>
      </c>
      <c r="W29954" s="274" t="str">
        <f t="shared" si="2894"/>
        <v>OZLD</v>
      </c>
      <c r="X29954" s="274" t="str">
        <f t="shared" si="2895"/>
        <v>V05-210101</v>
      </c>
    </row>
    <row r="29955" spans="1:24" ht="15" customHeight="1" x14ac:dyDescent="0.35">
      <c r="A29955" s="267" t="str">
        <f t="shared" si="2897"/>
        <v>Business_Standard_Standard Prescriptive_Electric_Hot Water_Commercial/Industrial_Ozone Laundry_0_0_0_Remaining Life</v>
      </c>
      <c r="B29955" s="267" t="str">
        <f t="shared" si="2896"/>
        <v>Business_Standard_Standard Prescriptive_Electric_Hot Water_Commercial/Industrial_Ozone Laundry_0_0_0</v>
      </c>
      <c r="C29955" s="269" t="s">
        <v>2</v>
      </c>
      <c r="D29955" s="269" t="s">
        <v>27</v>
      </c>
      <c r="E29955" s="269" t="s">
        <v>32</v>
      </c>
      <c r="F29955" s="269" t="s">
        <v>663</v>
      </c>
      <c r="G29955" s="269" t="s">
        <v>1142</v>
      </c>
      <c r="H29955" s="269" t="s">
        <v>1076</v>
      </c>
      <c r="I29955" s="269" t="s">
        <v>120</v>
      </c>
      <c r="J29955" s="269">
        <v>0</v>
      </c>
      <c r="K29955" s="269">
        <v>0</v>
      </c>
      <c r="L29955" s="270">
        <v>0</v>
      </c>
      <c r="M29955" s="286" t="s">
        <v>699</v>
      </c>
      <c r="N29955" s="278"/>
      <c r="O29955" s="279">
        <v>0</v>
      </c>
      <c r="P29955" s="274"/>
      <c r="Q29955" s="274" t="s">
        <v>356</v>
      </c>
      <c r="R29955" s="274" t="s">
        <v>2006</v>
      </c>
      <c r="S29955" s="274" t="s">
        <v>120</v>
      </c>
      <c r="T29955" s="274" t="s">
        <v>2007</v>
      </c>
      <c r="U29955" s="274" t="str">
        <f t="shared" si="2892"/>
        <v>CI</v>
      </c>
      <c r="V29955" s="274" t="str">
        <f t="shared" si="2893"/>
        <v>HWE</v>
      </c>
      <c r="W29955" s="274" t="str">
        <f t="shared" si="2894"/>
        <v>OZLD</v>
      </c>
      <c r="X29955" s="274" t="str">
        <f t="shared" si="2895"/>
        <v>V05-210101</v>
      </c>
    </row>
    <row r="29956" spans="1:24" ht="15" customHeight="1" x14ac:dyDescent="0.35">
      <c r="A29956" s="267" t="str">
        <f t="shared" si="2897"/>
        <v>Business_Standard_Standard Prescriptive_Electric_Hot Water_Commercial/Industrial_Ozone Laundry_0_0_0_Lifetime (years)</v>
      </c>
      <c r="B29956" s="267" t="str">
        <f t="shared" si="2896"/>
        <v>Business_Standard_Standard Prescriptive_Electric_Hot Water_Commercial/Industrial_Ozone Laundry_0_0_0</v>
      </c>
      <c r="C29956" s="269" t="s">
        <v>2</v>
      </c>
      <c r="D29956" s="269" t="s">
        <v>27</v>
      </c>
      <c r="E29956" s="269" t="s">
        <v>32</v>
      </c>
      <c r="F29956" s="269" t="s">
        <v>663</v>
      </c>
      <c r="G29956" s="269" t="s">
        <v>1142</v>
      </c>
      <c r="H29956" s="269" t="s">
        <v>1076</v>
      </c>
      <c r="I29956" s="269" t="s">
        <v>120</v>
      </c>
      <c r="J29956" s="269">
        <v>0</v>
      </c>
      <c r="K29956" s="269">
        <v>0</v>
      </c>
      <c r="L29956" s="270">
        <v>0</v>
      </c>
      <c r="M29956" s="286" t="s">
        <v>700</v>
      </c>
      <c r="N29956" s="278"/>
      <c r="O29956" s="279">
        <v>10</v>
      </c>
      <c r="P29956" s="274"/>
      <c r="Q29956" s="274" t="s">
        <v>356</v>
      </c>
      <c r="R29956" s="274" t="s">
        <v>2006</v>
      </c>
      <c r="S29956" s="274" t="s">
        <v>120</v>
      </c>
      <c r="T29956" s="274" t="s">
        <v>2007</v>
      </c>
      <c r="U29956" s="274" t="str">
        <f t="shared" si="2892"/>
        <v>CI</v>
      </c>
      <c r="V29956" s="274" t="str">
        <f t="shared" si="2893"/>
        <v>HWE</v>
      </c>
      <c r="W29956" s="274" t="str">
        <f t="shared" si="2894"/>
        <v>OZLD</v>
      </c>
      <c r="X29956" s="274" t="str">
        <f t="shared" si="2895"/>
        <v>V05-210101</v>
      </c>
    </row>
    <row r="29957" spans="1:24" ht="15" customHeight="1" x14ac:dyDescent="0.35">
      <c r="A29957" s="267" t="str">
        <f t="shared" si="2897"/>
        <v>Business_Standard_Standard Prescriptive_Electric_Hot Water_Commercial/Industrial_Ozone Laundry_0_0_0_Incremental Cost</v>
      </c>
      <c r="B29957" s="267" t="str">
        <f t="shared" si="2896"/>
        <v>Business_Standard_Standard Prescriptive_Electric_Hot Water_Commercial/Industrial_Ozone Laundry_0_0_0</v>
      </c>
      <c r="C29957" s="269" t="s">
        <v>2</v>
      </c>
      <c r="D29957" s="269" t="s">
        <v>27</v>
      </c>
      <c r="E29957" s="269" t="s">
        <v>32</v>
      </c>
      <c r="F29957" s="269" t="s">
        <v>663</v>
      </c>
      <c r="G29957" s="269" t="s">
        <v>1142</v>
      </c>
      <c r="H29957" s="269" t="s">
        <v>1076</v>
      </c>
      <c r="I29957" s="269" t="s">
        <v>120</v>
      </c>
      <c r="J29957" s="269">
        <v>0</v>
      </c>
      <c r="K29957" s="269">
        <v>0</v>
      </c>
      <c r="L29957" s="270">
        <v>0</v>
      </c>
      <c r="M29957" s="286" t="s">
        <v>701</v>
      </c>
      <c r="N29957" s="278"/>
      <c r="O29957" s="281">
        <f xml:space="preserve"> 79.84 * 254.38</f>
        <v>20309.699199999999</v>
      </c>
      <c r="P29957" s="274" t="s">
        <v>2022</v>
      </c>
      <c r="Q29957" s="274" t="s">
        <v>356</v>
      </c>
      <c r="R29957" s="274" t="s">
        <v>2006</v>
      </c>
      <c r="S29957" s="274" t="s">
        <v>120</v>
      </c>
      <c r="T29957" s="274" t="s">
        <v>2007</v>
      </c>
      <c r="U29957" s="274" t="str">
        <f t="shared" si="2892"/>
        <v>CI</v>
      </c>
      <c r="V29957" s="274" t="str">
        <f t="shared" si="2893"/>
        <v>HWE</v>
      </c>
      <c r="W29957" s="274" t="str">
        <f t="shared" si="2894"/>
        <v>OZLD</v>
      </c>
      <c r="X29957" s="274" t="str">
        <f t="shared" si="2895"/>
        <v>V05-210101</v>
      </c>
    </row>
    <row r="29958" spans="1:24" ht="15" customHeight="1" x14ac:dyDescent="0.35">
      <c r="A29958" s="267" t="str">
        <f t="shared" si="2897"/>
        <v>Business_Standard_Standard Prescriptive_Electric_Hot Water_Commercial/Industrial_Ozone Laundry_0_0_0_O&amp;M Cost Adjustment</v>
      </c>
      <c r="B29958" s="267" t="str">
        <f t="shared" si="2896"/>
        <v>Business_Standard_Standard Prescriptive_Electric_Hot Water_Commercial/Industrial_Ozone Laundry_0_0_0</v>
      </c>
      <c r="C29958" s="269" t="s">
        <v>2</v>
      </c>
      <c r="D29958" s="269" t="s">
        <v>27</v>
      </c>
      <c r="E29958" s="269" t="s">
        <v>32</v>
      </c>
      <c r="F29958" s="269" t="s">
        <v>663</v>
      </c>
      <c r="G29958" s="269" t="s">
        <v>1142</v>
      </c>
      <c r="H29958" s="269" t="s">
        <v>1076</v>
      </c>
      <c r="I29958" s="269" t="s">
        <v>120</v>
      </c>
      <c r="J29958" s="269">
        <v>0</v>
      </c>
      <c r="K29958" s="269">
        <v>0</v>
      </c>
      <c r="L29958" s="270">
        <v>0</v>
      </c>
      <c r="M29958" s="286" t="s">
        <v>1089</v>
      </c>
      <c r="N29958" s="278"/>
      <c r="O29958" s="281">
        <f xml:space="preserve"> 0.79 * 254.38</f>
        <v>200.96020000000001</v>
      </c>
      <c r="P29958" s="274"/>
      <c r="Q29958" s="274" t="s">
        <v>356</v>
      </c>
      <c r="R29958" s="274" t="s">
        <v>2006</v>
      </c>
      <c r="S29958" s="274" t="s">
        <v>120</v>
      </c>
      <c r="T29958" s="274" t="s">
        <v>2007</v>
      </c>
      <c r="U29958" s="274" t="str">
        <f t="shared" si="2892"/>
        <v>CI</v>
      </c>
      <c r="V29958" s="274" t="str">
        <f t="shared" si="2893"/>
        <v>HWE</v>
      </c>
      <c r="W29958" s="274" t="str">
        <f t="shared" si="2894"/>
        <v>OZLD</v>
      </c>
      <c r="X29958" s="274" t="str">
        <f t="shared" si="2895"/>
        <v>V05-210101</v>
      </c>
    </row>
    <row r="29959" spans="1:24" ht="15" customHeight="1" x14ac:dyDescent="0.35">
      <c r="A29959" s="267" t="str">
        <f t="shared" si="2897"/>
        <v>Business_Standard_Standard Prescriptive_Electric_Hot Water_Commercial/Industrial_Ozone Laundry_0_0_0_Measure Delivery Cost</v>
      </c>
      <c r="B29959" s="267" t="str">
        <f t="shared" si="2896"/>
        <v>Business_Standard_Standard Prescriptive_Electric_Hot Water_Commercial/Industrial_Ozone Laundry_0_0_0</v>
      </c>
      <c r="C29959" s="269" t="s">
        <v>2</v>
      </c>
      <c r="D29959" s="269" t="s">
        <v>27</v>
      </c>
      <c r="E29959" s="269" t="s">
        <v>32</v>
      </c>
      <c r="F29959" s="269" t="s">
        <v>663</v>
      </c>
      <c r="G29959" s="269" t="s">
        <v>1142</v>
      </c>
      <c r="H29959" s="269" t="s">
        <v>1076</v>
      </c>
      <c r="I29959" s="269" t="s">
        <v>120</v>
      </c>
      <c r="J29959" s="269">
        <v>0</v>
      </c>
      <c r="K29959" s="269">
        <v>0</v>
      </c>
      <c r="L29959" s="270">
        <v>0</v>
      </c>
      <c r="M29959" s="286" t="s">
        <v>1090</v>
      </c>
      <c r="N29959" s="278"/>
      <c r="O29959" s="281">
        <v>0</v>
      </c>
      <c r="P29959" s="274"/>
      <c r="Q29959" s="274" t="s">
        <v>356</v>
      </c>
      <c r="R29959" s="274" t="s">
        <v>2006</v>
      </c>
      <c r="S29959" s="274" t="s">
        <v>120</v>
      </c>
      <c r="T29959" s="274" t="s">
        <v>2007</v>
      </c>
      <c r="U29959" s="274" t="str">
        <f t="shared" si="2892"/>
        <v>CI</v>
      </c>
      <c r="V29959" s="274" t="str">
        <f t="shared" si="2893"/>
        <v>HWE</v>
      </c>
      <c r="W29959" s="274" t="str">
        <f t="shared" si="2894"/>
        <v>OZLD</v>
      </c>
      <c r="X29959" s="274" t="str">
        <f t="shared" si="2895"/>
        <v>V05-210101</v>
      </c>
    </row>
    <row r="29960" spans="1:24" ht="15" customHeight="1" x14ac:dyDescent="0.35">
      <c r="A29960" s="267" t="str">
        <f t="shared" si="2897"/>
        <v>Business_Standard_Standard Prescriptive_Electric_Hot Water_Commercial/Industrial_Ozone Laundry_0_0_0_</v>
      </c>
      <c r="B29960" s="267" t="str">
        <f t="shared" si="2896"/>
        <v>Business_Standard_Standard Prescriptive_Electric_Hot Water_Commercial/Industrial_Ozone Laundry_0_0_0</v>
      </c>
      <c r="C29960" s="269" t="s">
        <v>2</v>
      </c>
      <c r="D29960" s="269" t="s">
        <v>27</v>
      </c>
      <c r="E29960" s="269" t="s">
        <v>32</v>
      </c>
      <c r="F29960" s="269" t="s">
        <v>663</v>
      </c>
      <c r="G29960" s="269" t="s">
        <v>1142</v>
      </c>
      <c r="H29960" s="269" t="s">
        <v>1076</v>
      </c>
      <c r="I29960" s="269" t="s">
        <v>120</v>
      </c>
      <c r="J29960" s="269">
        <v>0</v>
      </c>
      <c r="K29960" s="269">
        <v>0</v>
      </c>
      <c r="L29960" s="270">
        <v>0</v>
      </c>
      <c r="M29960" s="287"/>
      <c r="P29960" s="274"/>
      <c r="Q29960" s="274"/>
      <c r="R29960" s="274"/>
      <c r="S29960" s="274"/>
      <c r="T29960" s="274"/>
      <c r="U29960" s="274"/>
      <c r="V29960" s="274"/>
      <c r="W29960" s="274"/>
      <c r="X29960" s="274"/>
    </row>
    <row r="29961" spans="1:24" ht="15" customHeight="1" x14ac:dyDescent="0.35">
      <c r="A29961" s="267" t="str">
        <f t="shared" si="2897"/>
        <v>Business_Standard_Public_Electric_Hot Water_Commercial/Industrial_Ozone Laundry_0_0_0_HP</v>
      </c>
      <c r="B29961" s="267" t="str">
        <f t="shared" si="2896"/>
        <v>Business_Standard_Public_Electric_Hot Water_Commercial/Industrial_Ozone Laundry_0_0_0</v>
      </c>
      <c r="C29961" s="269" t="s">
        <v>2</v>
      </c>
      <c r="D29961" s="269" t="s">
        <v>27</v>
      </c>
      <c r="E29961" s="269" t="s">
        <v>23</v>
      </c>
      <c r="F29961" s="269" t="s">
        <v>663</v>
      </c>
      <c r="G29961" s="269" t="s">
        <v>1142</v>
      </c>
      <c r="H29961" s="269" t="s">
        <v>1076</v>
      </c>
      <c r="I29961" s="269" t="s">
        <v>120</v>
      </c>
      <c r="J29961" s="269">
        <v>0</v>
      </c>
      <c r="K29961" s="269">
        <v>0</v>
      </c>
      <c r="L29961" s="270">
        <v>0</v>
      </c>
      <c r="M29961" s="285" t="s">
        <v>1138</v>
      </c>
      <c r="N29961" s="272"/>
      <c r="O29961" s="272">
        <v>5</v>
      </c>
      <c r="P29961" s="274" t="s">
        <v>805</v>
      </c>
      <c r="Q29961" s="274" t="s">
        <v>356</v>
      </c>
      <c r="R29961" s="274" t="s">
        <v>2006</v>
      </c>
      <c r="S29961" s="274" t="s">
        <v>120</v>
      </c>
      <c r="T29961" s="274" t="s">
        <v>2007</v>
      </c>
      <c r="U29961" s="274" t="str">
        <f t="shared" ref="U29961:U29986" si="2898">IFERROR(LEFT(T29961,FIND("-",T29961)-1),"ERROR")</f>
        <v>CI</v>
      </c>
      <c r="V29961" s="274" t="str">
        <f t="shared" ref="V29961:V29986" si="2899">IFERROR(MID(T29961,LEN(U29961)+2,3),"ERROR")</f>
        <v>HWE</v>
      </c>
      <c r="W29961" s="274" t="str">
        <f t="shared" ref="W29961:W29986" si="2900">MID(T29961,LEN(U29961)+LEN(V29961)+3,4)</f>
        <v>OZLD</v>
      </c>
      <c r="X29961" s="274" t="str">
        <f t="shared" ref="X29961:X29986" si="2901">RIGHT(T29961,10)</f>
        <v>V05-210101</v>
      </c>
    </row>
    <row r="29962" spans="1:24" ht="15" customHeight="1" x14ac:dyDescent="0.35">
      <c r="A29962" s="267" t="str">
        <f t="shared" si="2897"/>
        <v>Business_Standard_Public_Electric_Hot Water_Commercial/Industrial_Ozone Laundry_0_0_0_HPCONVERSION</v>
      </c>
      <c r="B29962" s="267" t="str">
        <f t="shared" si="2896"/>
        <v>Business_Standard_Public_Electric_Hot Water_Commercial/Industrial_Ozone Laundry_0_0_0</v>
      </c>
      <c r="C29962" s="269" t="s">
        <v>2</v>
      </c>
      <c r="D29962" s="269" t="s">
        <v>27</v>
      </c>
      <c r="E29962" s="269" t="s">
        <v>23</v>
      </c>
      <c r="F29962" s="269" t="s">
        <v>663</v>
      </c>
      <c r="G29962" s="269" t="s">
        <v>1142</v>
      </c>
      <c r="H29962" s="269" t="s">
        <v>1076</v>
      </c>
      <c r="I29962" s="269" t="s">
        <v>120</v>
      </c>
      <c r="J29962" s="269">
        <v>0</v>
      </c>
      <c r="K29962" s="269">
        <v>0</v>
      </c>
      <c r="L29962" s="270">
        <v>0</v>
      </c>
      <c r="M29962" s="285" t="s">
        <v>2008</v>
      </c>
      <c r="N29962" s="272"/>
      <c r="O29962" s="272">
        <v>0.746</v>
      </c>
      <c r="P29962" s="274"/>
      <c r="Q29962" s="274" t="s">
        <v>356</v>
      </c>
      <c r="R29962" s="274" t="s">
        <v>2006</v>
      </c>
      <c r="S29962" s="274" t="s">
        <v>120</v>
      </c>
      <c r="T29962" s="274" t="s">
        <v>2007</v>
      </c>
      <c r="U29962" s="274" t="str">
        <f t="shared" si="2898"/>
        <v>CI</v>
      </c>
      <c r="V29962" s="274" t="str">
        <f t="shared" si="2899"/>
        <v>HWE</v>
      </c>
      <c r="W29962" s="274" t="str">
        <f t="shared" si="2900"/>
        <v>OZLD</v>
      </c>
      <c r="X29962" s="274" t="str">
        <f t="shared" si="2901"/>
        <v>V05-210101</v>
      </c>
    </row>
    <row r="29963" spans="1:24" ht="15" customHeight="1" x14ac:dyDescent="0.35">
      <c r="A29963" s="267" t="str">
        <f t="shared" si="2897"/>
        <v>Business_Standard_Public_Electric_Hot Water_Commercial/Industrial_Ozone Laundry_0_0_0_Hours</v>
      </c>
      <c r="B29963" s="267" t="str">
        <f t="shared" si="2896"/>
        <v>Business_Standard_Public_Electric_Hot Water_Commercial/Industrial_Ozone Laundry_0_0_0</v>
      </c>
      <c r="C29963" s="269" t="s">
        <v>2</v>
      </c>
      <c r="D29963" s="269" t="s">
        <v>27</v>
      </c>
      <c r="E29963" s="269" t="s">
        <v>23</v>
      </c>
      <c r="F29963" s="269" t="s">
        <v>663</v>
      </c>
      <c r="G29963" s="269" t="s">
        <v>1142</v>
      </c>
      <c r="H29963" s="269" t="s">
        <v>1076</v>
      </c>
      <c r="I29963" s="269" t="s">
        <v>120</v>
      </c>
      <c r="J29963" s="269">
        <v>0</v>
      </c>
      <c r="K29963" s="269">
        <v>0</v>
      </c>
      <c r="L29963" s="270">
        <v>0</v>
      </c>
      <c r="M29963" s="285" t="s">
        <v>831</v>
      </c>
      <c r="N29963" s="272"/>
      <c r="O29963" s="272">
        <v>800</v>
      </c>
      <c r="P29963" s="274" t="s">
        <v>2009</v>
      </c>
      <c r="Q29963" s="274" t="s">
        <v>356</v>
      </c>
      <c r="R29963" s="274" t="s">
        <v>2006</v>
      </c>
      <c r="S29963" s="274" t="s">
        <v>120</v>
      </c>
      <c r="T29963" s="274" t="s">
        <v>2007</v>
      </c>
      <c r="U29963" s="274" t="str">
        <f t="shared" si="2898"/>
        <v>CI</v>
      </c>
      <c r="V29963" s="274" t="str">
        <f t="shared" si="2899"/>
        <v>HWE</v>
      </c>
      <c r="W29963" s="274" t="str">
        <f t="shared" si="2900"/>
        <v>OZLD</v>
      </c>
      <c r="X29963" s="274" t="str">
        <f t="shared" si="2901"/>
        <v>V05-210101</v>
      </c>
    </row>
    <row r="29964" spans="1:24" ht="15" customHeight="1" x14ac:dyDescent="0.35">
      <c r="A29964" s="267" t="str">
        <f t="shared" si="2897"/>
        <v>Business_Standard_Public_Electric_Hot Water_Commercial/Industrial_Ozone Laundry_0_0_0_%water_savings</v>
      </c>
      <c r="B29964" s="267" t="str">
        <f t="shared" si="2896"/>
        <v>Business_Standard_Public_Electric_Hot Water_Commercial/Industrial_Ozone Laundry_0_0_0</v>
      </c>
      <c r="C29964" s="269" t="s">
        <v>2</v>
      </c>
      <c r="D29964" s="269" t="s">
        <v>27</v>
      </c>
      <c r="E29964" s="269" t="s">
        <v>23</v>
      </c>
      <c r="F29964" s="269" t="s">
        <v>663</v>
      </c>
      <c r="G29964" s="269" t="s">
        <v>1142</v>
      </c>
      <c r="H29964" s="269" t="s">
        <v>1076</v>
      </c>
      <c r="I29964" s="269" t="s">
        <v>120</v>
      </c>
      <c r="J29964" s="269">
        <v>0</v>
      </c>
      <c r="K29964" s="269">
        <v>0</v>
      </c>
      <c r="L29964" s="270">
        <v>0</v>
      </c>
      <c r="M29964" s="285" t="s">
        <v>2010</v>
      </c>
      <c r="N29964" s="272"/>
      <c r="O29964" s="272">
        <v>0.25</v>
      </c>
      <c r="P29964" s="274" t="s">
        <v>2011</v>
      </c>
      <c r="Q29964" s="274" t="s">
        <v>356</v>
      </c>
      <c r="R29964" s="274" t="s">
        <v>2006</v>
      </c>
      <c r="S29964" s="274" t="s">
        <v>120</v>
      </c>
      <c r="T29964" s="274" t="s">
        <v>2007</v>
      </c>
      <c r="U29964" s="274" t="str">
        <f t="shared" si="2898"/>
        <v>CI</v>
      </c>
      <c r="V29964" s="274" t="str">
        <f t="shared" si="2899"/>
        <v>HWE</v>
      </c>
      <c r="W29964" s="274" t="str">
        <f t="shared" si="2900"/>
        <v>OZLD</v>
      </c>
      <c r="X29964" s="274" t="str">
        <f t="shared" si="2901"/>
        <v>V05-210101</v>
      </c>
    </row>
    <row r="29965" spans="1:24" ht="15" customHeight="1" x14ac:dyDescent="0.35">
      <c r="A29965" s="267" t="str">
        <f t="shared" si="2897"/>
        <v>Business_Standard_Public_Electric_Hot Water_Commercial/Industrial_Ozone Laundry_0_0_0_ΔkWhPUMP</v>
      </c>
      <c r="B29965" s="267" t="str">
        <f t="shared" si="2896"/>
        <v>Business_Standard_Public_Electric_Hot Water_Commercial/Industrial_Ozone Laundry_0_0_0</v>
      </c>
      <c r="C29965" s="269" t="s">
        <v>2</v>
      </c>
      <c r="D29965" s="269" t="s">
        <v>27</v>
      </c>
      <c r="E29965" s="269" t="s">
        <v>23</v>
      </c>
      <c r="F29965" s="269" t="s">
        <v>663</v>
      </c>
      <c r="G29965" s="269" t="s">
        <v>1142</v>
      </c>
      <c r="H29965" s="269" t="s">
        <v>1076</v>
      </c>
      <c r="I29965" s="269" t="s">
        <v>120</v>
      </c>
      <c r="J29965" s="269">
        <v>0</v>
      </c>
      <c r="K29965" s="269">
        <v>0</v>
      </c>
      <c r="L29965" s="270">
        <v>0</v>
      </c>
      <c r="M29965" s="285" t="s">
        <v>2012</v>
      </c>
      <c r="N29965" s="272"/>
      <c r="O29965" s="272">
        <f xml:space="preserve"> O29961 * O29962 * O29963 * O29964</f>
        <v>746</v>
      </c>
      <c r="P29965" s="274"/>
      <c r="Q29965" s="274" t="s">
        <v>356</v>
      </c>
      <c r="R29965" s="274" t="s">
        <v>2006</v>
      </c>
      <c r="S29965" s="274" t="s">
        <v>120</v>
      </c>
      <c r="T29965" s="274" t="s">
        <v>2007</v>
      </c>
      <c r="U29965" s="274" t="str">
        <f t="shared" si="2898"/>
        <v>CI</v>
      </c>
      <c r="V29965" s="274" t="str">
        <f t="shared" si="2899"/>
        <v>HWE</v>
      </c>
      <c r="W29965" s="274" t="str">
        <f t="shared" si="2900"/>
        <v>OZLD</v>
      </c>
      <c r="X29965" s="274" t="str">
        <f t="shared" si="2901"/>
        <v>V05-210101</v>
      </c>
    </row>
    <row r="29966" spans="1:24" ht="15" customHeight="1" x14ac:dyDescent="0.35">
      <c r="A29966" s="267" t="str">
        <f t="shared" si="2897"/>
        <v>Business_Standard_Public_Electric_Hot Water_Commercial/Industrial_Ozone Laundry_0_0_0_ΔWater(gallons)</v>
      </c>
      <c r="B29966" s="267" t="str">
        <f t="shared" si="2896"/>
        <v>Business_Standard_Public_Electric_Hot Water_Commercial/Industrial_Ozone Laundry_0_0_0</v>
      </c>
      <c r="C29966" s="269" t="s">
        <v>2</v>
      </c>
      <c r="D29966" s="269" t="s">
        <v>27</v>
      </c>
      <c r="E29966" s="269" t="s">
        <v>23</v>
      </c>
      <c r="F29966" s="269" t="s">
        <v>663</v>
      </c>
      <c r="G29966" s="269" t="s">
        <v>1142</v>
      </c>
      <c r="H29966" s="269" t="s">
        <v>1076</v>
      </c>
      <c r="I29966" s="269" t="s">
        <v>120</v>
      </c>
      <c r="J29966" s="269">
        <v>0</v>
      </c>
      <c r="K29966" s="269">
        <v>0</v>
      </c>
      <c r="L29966" s="270">
        <v>0</v>
      </c>
      <c r="M29966" s="285" t="s">
        <v>2013</v>
      </c>
      <c r="N29966" s="272"/>
      <c r="O29966" s="272">
        <v>464946</v>
      </c>
      <c r="P29966" s="274" t="s">
        <v>2011</v>
      </c>
      <c r="Q29966" s="274" t="s">
        <v>356</v>
      </c>
      <c r="R29966" s="274" t="s">
        <v>2006</v>
      </c>
      <c r="S29966" s="274" t="s">
        <v>120</v>
      </c>
      <c r="T29966" s="274" t="s">
        <v>2007</v>
      </c>
      <c r="U29966" s="274" t="str">
        <f t="shared" si="2898"/>
        <v>CI</v>
      </c>
      <c r="V29966" s="274" t="str">
        <f t="shared" si="2899"/>
        <v>HWE</v>
      </c>
      <c r="W29966" s="274" t="str">
        <f t="shared" si="2900"/>
        <v>OZLD</v>
      </c>
      <c r="X29966" s="274" t="str">
        <f t="shared" si="2901"/>
        <v>V05-210101</v>
      </c>
    </row>
    <row r="29967" spans="1:24" ht="15" customHeight="1" x14ac:dyDescent="0.35">
      <c r="A29967" s="267" t="str">
        <f t="shared" si="2897"/>
        <v>Business_Standard_Public_Electric_Hot Water_Commercial/Industrial_Ozone Laundry_0_0_0_1000000</v>
      </c>
      <c r="B29967" s="267" t="str">
        <f t="shared" si="2896"/>
        <v>Business_Standard_Public_Electric_Hot Water_Commercial/Industrial_Ozone Laundry_0_0_0</v>
      </c>
      <c r="C29967" s="269" t="s">
        <v>2</v>
      </c>
      <c r="D29967" s="269" t="s">
        <v>27</v>
      </c>
      <c r="E29967" s="269" t="s">
        <v>23</v>
      </c>
      <c r="F29967" s="269" t="s">
        <v>663</v>
      </c>
      <c r="G29967" s="269" t="s">
        <v>1142</v>
      </c>
      <c r="H29967" s="269" t="s">
        <v>1076</v>
      </c>
      <c r="I29967" s="269" t="s">
        <v>120</v>
      </c>
      <c r="J29967" s="269">
        <v>0</v>
      </c>
      <c r="K29967" s="269">
        <v>0</v>
      </c>
      <c r="L29967" s="270">
        <v>0</v>
      </c>
      <c r="M29967" s="285">
        <v>1000000</v>
      </c>
      <c r="N29967" s="272"/>
      <c r="O29967" s="272">
        <v>1000000</v>
      </c>
      <c r="P29967" s="274"/>
      <c r="Q29967" s="274" t="s">
        <v>356</v>
      </c>
      <c r="R29967" s="274" t="s">
        <v>2006</v>
      </c>
      <c r="S29967" s="274" t="s">
        <v>120</v>
      </c>
      <c r="T29967" s="274" t="s">
        <v>2007</v>
      </c>
      <c r="U29967" s="274" t="str">
        <f t="shared" si="2898"/>
        <v>CI</v>
      </c>
      <c r="V29967" s="274" t="str">
        <f t="shared" si="2899"/>
        <v>HWE</v>
      </c>
      <c r="W29967" s="274" t="str">
        <f t="shared" si="2900"/>
        <v>OZLD</v>
      </c>
      <c r="X29967" s="274" t="str">
        <f t="shared" si="2901"/>
        <v>V05-210101</v>
      </c>
    </row>
    <row r="29968" spans="1:24" ht="15" customHeight="1" x14ac:dyDescent="0.35">
      <c r="A29968" s="267" t="str">
        <f t="shared" si="2897"/>
        <v>Business_Standard_Public_Electric_Hot Water_Commercial/Industrial_Ozone Laundry_0_0_0_Ewatertotal</v>
      </c>
      <c r="B29968" s="267" t="str">
        <f t="shared" si="2896"/>
        <v>Business_Standard_Public_Electric_Hot Water_Commercial/Industrial_Ozone Laundry_0_0_0</v>
      </c>
      <c r="C29968" s="269" t="s">
        <v>2</v>
      </c>
      <c r="D29968" s="269" t="s">
        <v>27</v>
      </c>
      <c r="E29968" s="269" t="s">
        <v>23</v>
      </c>
      <c r="F29968" s="269" t="s">
        <v>663</v>
      </c>
      <c r="G29968" s="269" t="s">
        <v>1142</v>
      </c>
      <c r="H29968" s="269" t="s">
        <v>1076</v>
      </c>
      <c r="I29968" s="269" t="s">
        <v>120</v>
      </c>
      <c r="J29968" s="269">
        <v>0</v>
      </c>
      <c r="K29968" s="269">
        <v>0</v>
      </c>
      <c r="L29968" s="270">
        <v>0</v>
      </c>
      <c r="M29968" s="285" t="s">
        <v>2014</v>
      </c>
      <c r="N29968" s="272"/>
      <c r="O29968" s="272">
        <v>5010</v>
      </c>
      <c r="P29968" s="274" t="s">
        <v>966</v>
      </c>
      <c r="Q29968" s="274" t="s">
        <v>356</v>
      </c>
      <c r="R29968" s="274" t="s">
        <v>2006</v>
      </c>
      <c r="S29968" s="274" t="s">
        <v>120</v>
      </c>
      <c r="T29968" s="274" t="s">
        <v>2007</v>
      </c>
      <c r="U29968" s="274" t="str">
        <f t="shared" si="2898"/>
        <v>CI</v>
      </c>
      <c r="V29968" s="274" t="str">
        <f t="shared" si="2899"/>
        <v>HWE</v>
      </c>
      <c r="W29968" s="274" t="str">
        <f t="shared" si="2900"/>
        <v>OZLD</v>
      </c>
      <c r="X29968" s="274" t="str">
        <f t="shared" si="2901"/>
        <v>V05-210101</v>
      </c>
    </row>
    <row r="29969" spans="1:24" ht="15" customHeight="1" x14ac:dyDescent="0.35">
      <c r="A29969" s="267" t="str">
        <f t="shared" si="2897"/>
        <v>Business_Standard_Public_Electric_Hot Water_Commercial/Industrial_Ozone Laundry_0_0_0_ΔkWhwater</v>
      </c>
      <c r="B29969" s="267" t="str">
        <f t="shared" si="2896"/>
        <v>Business_Standard_Public_Electric_Hot Water_Commercial/Industrial_Ozone Laundry_0_0_0</v>
      </c>
      <c r="C29969" s="269" t="s">
        <v>2</v>
      </c>
      <c r="D29969" s="269" t="s">
        <v>27</v>
      </c>
      <c r="E29969" s="269" t="s">
        <v>23</v>
      </c>
      <c r="F29969" s="269" t="s">
        <v>663</v>
      </c>
      <c r="G29969" s="269" t="s">
        <v>1142</v>
      </c>
      <c r="H29969" s="269" t="s">
        <v>1076</v>
      </c>
      <c r="I29969" s="269" t="s">
        <v>120</v>
      </c>
      <c r="J29969" s="269">
        <v>0</v>
      </c>
      <c r="K29969" s="269">
        <v>0</v>
      </c>
      <c r="L29969" s="270">
        <v>0</v>
      </c>
      <c r="M29969" s="285" t="s">
        <v>2015</v>
      </c>
      <c r="N29969" s="272"/>
      <c r="O29969" s="272">
        <f xml:space="preserve"> O29966 / O29967 * O29968</f>
        <v>2329.3794600000001</v>
      </c>
      <c r="P29969" s="274"/>
      <c r="Q29969" s="274" t="s">
        <v>356</v>
      </c>
      <c r="R29969" s="274" t="s">
        <v>2006</v>
      </c>
      <c r="S29969" s="274" t="s">
        <v>120</v>
      </c>
      <c r="T29969" s="274" t="s">
        <v>2007</v>
      </c>
      <c r="U29969" s="274" t="str">
        <f t="shared" si="2898"/>
        <v>CI</v>
      </c>
      <c r="V29969" s="274" t="str">
        <f t="shared" si="2899"/>
        <v>HWE</v>
      </c>
      <c r="W29969" s="274" t="str">
        <f t="shared" si="2900"/>
        <v>OZLD</v>
      </c>
      <c r="X29969" s="274" t="str">
        <f t="shared" si="2901"/>
        <v>V05-210101</v>
      </c>
    </row>
    <row r="29970" spans="1:24" ht="15" customHeight="1" x14ac:dyDescent="0.35">
      <c r="A29970" s="267" t="str">
        <f t="shared" si="2897"/>
        <v>Business_Standard_Public_Electric_Hot Water_Commercial/Industrial_Ozone Laundry_0_0_0_WHE</v>
      </c>
      <c r="B29970" s="267" t="str">
        <f t="shared" si="2896"/>
        <v>Business_Standard_Public_Electric_Hot Water_Commercial/Industrial_Ozone Laundry_0_0_0</v>
      </c>
      <c r="C29970" s="269" t="s">
        <v>2</v>
      </c>
      <c r="D29970" s="269" t="s">
        <v>27</v>
      </c>
      <c r="E29970" s="269" t="s">
        <v>23</v>
      </c>
      <c r="F29970" s="269" t="s">
        <v>663</v>
      </c>
      <c r="G29970" s="269" t="s">
        <v>1142</v>
      </c>
      <c r="H29970" s="269" t="s">
        <v>1076</v>
      </c>
      <c r="I29970" s="269" t="s">
        <v>120</v>
      </c>
      <c r="J29970" s="269">
        <v>0</v>
      </c>
      <c r="K29970" s="269">
        <v>0</v>
      </c>
      <c r="L29970" s="270">
        <v>0</v>
      </c>
      <c r="M29970" s="285" t="s">
        <v>2016</v>
      </c>
      <c r="N29970" s="272"/>
      <c r="O29970" s="272">
        <v>8.8500000000000002E-3</v>
      </c>
      <c r="P29970" s="274"/>
      <c r="Q29970" s="274" t="s">
        <v>356</v>
      </c>
      <c r="R29970" s="274" t="s">
        <v>2006</v>
      </c>
      <c r="S29970" s="274" t="s">
        <v>120</v>
      </c>
      <c r="T29970" s="274" t="s">
        <v>2007</v>
      </c>
      <c r="U29970" s="274" t="str">
        <f t="shared" si="2898"/>
        <v>CI</v>
      </c>
      <c r="V29970" s="274" t="str">
        <f t="shared" si="2899"/>
        <v>HWE</v>
      </c>
      <c r="W29970" s="274" t="str">
        <f t="shared" si="2900"/>
        <v>OZLD</v>
      </c>
      <c r="X29970" s="274" t="str">
        <f t="shared" si="2901"/>
        <v>V05-210101</v>
      </c>
    </row>
    <row r="29971" spans="1:24" ht="15" customHeight="1" x14ac:dyDescent="0.35">
      <c r="A29971" s="267" t="str">
        <f t="shared" si="2897"/>
        <v>Business_Standard_Public_Electric_Hot Water_Commercial/Industrial_Ozone Laundry_0_0_0_WUtiliz</v>
      </c>
      <c r="B29971" s="267" t="str">
        <f t="shared" si="2896"/>
        <v>Business_Standard_Public_Electric_Hot Water_Commercial/Industrial_Ozone Laundry_0_0_0</v>
      </c>
      <c r="C29971" s="269" t="s">
        <v>2</v>
      </c>
      <c r="D29971" s="269" t="s">
        <v>27</v>
      </c>
      <c r="E29971" s="269" t="s">
        <v>23</v>
      </c>
      <c r="F29971" s="269" t="s">
        <v>663</v>
      </c>
      <c r="G29971" s="269" t="s">
        <v>1142</v>
      </c>
      <c r="H29971" s="269" t="s">
        <v>1076</v>
      </c>
      <c r="I29971" s="269" t="s">
        <v>120</v>
      </c>
      <c r="J29971" s="269">
        <v>0</v>
      </c>
      <c r="K29971" s="269">
        <v>0</v>
      </c>
      <c r="L29971" s="270">
        <v>0</v>
      </c>
      <c r="M29971" s="285" t="s">
        <v>2017</v>
      </c>
      <c r="N29971" s="272"/>
      <c r="O29971" s="272">
        <v>916150</v>
      </c>
      <c r="P29971" s="274" t="s">
        <v>2011</v>
      </c>
      <c r="Q29971" s="274" t="s">
        <v>356</v>
      </c>
      <c r="R29971" s="274" t="s">
        <v>2006</v>
      </c>
      <c r="S29971" s="274" t="s">
        <v>120</v>
      </c>
      <c r="T29971" s="274" t="s">
        <v>2007</v>
      </c>
      <c r="U29971" s="274" t="str">
        <f t="shared" si="2898"/>
        <v>CI</v>
      </c>
      <c r="V29971" s="274" t="str">
        <f t="shared" si="2899"/>
        <v>HWE</v>
      </c>
      <c r="W29971" s="274" t="str">
        <f t="shared" si="2900"/>
        <v>OZLD</v>
      </c>
      <c r="X29971" s="274" t="str">
        <f t="shared" si="2901"/>
        <v>V05-210101</v>
      </c>
    </row>
    <row r="29972" spans="1:24" ht="15" customHeight="1" x14ac:dyDescent="0.35">
      <c r="A29972" s="267" t="str">
        <f t="shared" si="2897"/>
        <v>Business_Standard_Public_Electric_Hot Water_Commercial/Industrial_Ozone Laundry_0_0_0_WUsage_hot</v>
      </c>
      <c r="B29972" s="267" t="str">
        <f t="shared" si="2896"/>
        <v>Business_Standard_Public_Electric_Hot Water_Commercial/Industrial_Ozone Laundry_0_0_0</v>
      </c>
      <c r="C29972" s="269" t="s">
        <v>2</v>
      </c>
      <c r="D29972" s="269" t="s">
        <v>27</v>
      </c>
      <c r="E29972" s="269" t="s">
        <v>23</v>
      </c>
      <c r="F29972" s="269" t="s">
        <v>663</v>
      </c>
      <c r="G29972" s="269" t="s">
        <v>1142</v>
      </c>
      <c r="H29972" s="269" t="s">
        <v>1076</v>
      </c>
      <c r="I29972" s="269" t="s">
        <v>120</v>
      </c>
      <c r="J29972" s="269">
        <v>0</v>
      </c>
      <c r="K29972" s="269">
        <v>0</v>
      </c>
      <c r="L29972" s="270">
        <v>0</v>
      </c>
      <c r="M29972" s="285" t="s">
        <v>2018</v>
      </c>
      <c r="N29972" s="272"/>
      <c r="O29972" s="272">
        <v>1.19</v>
      </c>
      <c r="P29972" s="274" t="s">
        <v>2011</v>
      </c>
      <c r="Q29972" s="274" t="s">
        <v>356</v>
      </c>
      <c r="R29972" s="274" t="s">
        <v>2006</v>
      </c>
      <c r="S29972" s="274" t="s">
        <v>120</v>
      </c>
      <c r="T29972" s="274" t="s">
        <v>2007</v>
      </c>
      <c r="U29972" s="274" t="str">
        <f t="shared" si="2898"/>
        <v>CI</v>
      </c>
      <c r="V29972" s="274" t="str">
        <f t="shared" si="2899"/>
        <v>HWE</v>
      </c>
      <c r="W29972" s="274" t="str">
        <f t="shared" si="2900"/>
        <v>OZLD</v>
      </c>
      <c r="X29972" s="274" t="str">
        <f t="shared" si="2901"/>
        <v>V05-210101</v>
      </c>
    </row>
    <row r="29973" spans="1:24" ht="15" customHeight="1" x14ac:dyDescent="0.35">
      <c r="A29973" s="267" t="str">
        <f t="shared" si="2897"/>
        <v>Business_Standard_Public_Electric_Hot Water_Commercial/Industrial_Ozone Laundry_0_0_0_ThermBaseline</v>
      </c>
      <c r="B29973" s="267" t="str">
        <f t="shared" si="2896"/>
        <v>Business_Standard_Public_Electric_Hot Water_Commercial/Industrial_Ozone Laundry_0_0_0</v>
      </c>
      <c r="C29973" s="269" t="s">
        <v>2</v>
      </c>
      <c r="D29973" s="269" t="s">
        <v>27</v>
      </c>
      <c r="E29973" s="269" t="s">
        <v>23</v>
      </c>
      <c r="F29973" s="269" t="s">
        <v>663</v>
      </c>
      <c r="G29973" s="269" t="s">
        <v>1142</v>
      </c>
      <c r="H29973" s="269" t="s">
        <v>1076</v>
      </c>
      <c r="I29973" s="269" t="s">
        <v>120</v>
      </c>
      <c r="J29973" s="269">
        <v>0</v>
      </c>
      <c r="K29973" s="269">
        <v>0</v>
      </c>
      <c r="L29973" s="270">
        <v>0</v>
      </c>
      <c r="M29973" s="285" t="s">
        <v>2019</v>
      </c>
      <c r="N29973" s="272"/>
      <c r="O29973" s="272">
        <f xml:space="preserve"> O29970 * O29971 * O29972</f>
        <v>9648.433724999999</v>
      </c>
      <c r="P29973" s="274"/>
      <c r="Q29973" s="274" t="s">
        <v>356</v>
      </c>
      <c r="R29973" s="274" t="s">
        <v>2006</v>
      </c>
      <c r="S29973" s="274" t="s">
        <v>120</v>
      </c>
      <c r="T29973" s="274" t="s">
        <v>2007</v>
      </c>
      <c r="U29973" s="274" t="str">
        <f t="shared" si="2898"/>
        <v>CI</v>
      </c>
      <c r="V29973" s="274" t="str">
        <f t="shared" si="2899"/>
        <v>HWE</v>
      </c>
      <c r="W29973" s="274" t="str">
        <f t="shared" si="2900"/>
        <v>OZLD</v>
      </c>
      <c r="X29973" s="274" t="str">
        <f t="shared" si="2901"/>
        <v>V05-210101</v>
      </c>
    </row>
    <row r="29974" spans="1:24" ht="15" customHeight="1" x14ac:dyDescent="0.35">
      <c r="A29974" s="267" t="str">
        <f t="shared" si="2897"/>
        <v>Business_Standard_Public_Electric_Hot Water_Commercial/Industrial_Ozone Laundry_0_0_0_%hot_water_savings</v>
      </c>
      <c r="B29974" s="267" t="str">
        <f t="shared" si="2896"/>
        <v>Business_Standard_Public_Electric_Hot Water_Commercial/Industrial_Ozone Laundry_0_0_0</v>
      </c>
      <c r="C29974" s="269" t="s">
        <v>2</v>
      </c>
      <c r="D29974" s="269" t="s">
        <v>27</v>
      </c>
      <c r="E29974" s="269" t="s">
        <v>23</v>
      </c>
      <c r="F29974" s="269" t="s">
        <v>663</v>
      </c>
      <c r="G29974" s="269" t="s">
        <v>1142</v>
      </c>
      <c r="H29974" s="269" t="s">
        <v>1076</v>
      </c>
      <c r="I29974" s="269" t="s">
        <v>120</v>
      </c>
      <c r="J29974" s="269">
        <v>0</v>
      </c>
      <c r="K29974" s="269">
        <v>0</v>
      </c>
      <c r="L29974" s="270">
        <v>0</v>
      </c>
      <c r="M29974" s="285" t="s">
        <v>2020</v>
      </c>
      <c r="N29974" s="272"/>
      <c r="O29974" s="272">
        <v>0.81</v>
      </c>
      <c r="P29974" s="274" t="s">
        <v>2011</v>
      </c>
      <c r="Q29974" s="274" t="s">
        <v>356</v>
      </c>
      <c r="R29974" s="274" t="s">
        <v>2006</v>
      </c>
      <c r="S29974" s="274" t="s">
        <v>120</v>
      </c>
      <c r="T29974" s="274" t="s">
        <v>2007</v>
      </c>
      <c r="U29974" s="274" t="str">
        <f t="shared" si="2898"/>
        <v>CI</v>
      </c>
      <c r="V29974" s="274" t="str">
        <f t="shared" si="2899"/>
        <v>HWE</v>
      </c>
      <c r="W29974" s="274" t="str">
        <f t="shared" si="2900"/>
        <v>OZLD</v>
      </c>
      <c r="X29974" s="274" t="str">
        <f t="shared" si="2901"/>
        <v>V05-210101</v>
      </c>
    </row>
    <row r="29975" spans="1:24" ht="15" customHeight="1" x14ac:dyDescent="0.35">
      <c r="A29975" s="267" t="str">
        <f t="shared" si="2897"/>
        <v>Business_Standard_Public_Electric_Hot Water_Commercial/Industrial_Ozone Laundry_0_0_0_ΔTherm</v>
      </c>
      <c r="B29975" s="267" t="str">
        <f t="shared" si="2896"/>
        <v>Business_Standard_Public_Electric_Hot Water_Commercial/Industrial_Ozone Laundry_0_0_0</v>
      </c>
      <c r="C29975" s="269" t="s">
        <v>2</v>
      </c>
      <c r="D29975" s="269" t="s">
        <v>27</v>
      </c>
      <c r="E29975" s="269" t="s">
        <v>23</v>
      </c>
      <c r="F29975" s="269" t="s">
        <v>663</v>
      </c>
      <c r="G29975" s="269" t="s">
        <v>1142</v>
      </c>
      <c r="H29975" s="269" t="s">
        <v>1076</v>
      </c>
      <c r="I29975" s="269" t="s">
        <v>120</v>
      </c>
      <c r="J29975" s="269">
        <v>0</v>
      </c>
      <c r="K29975" s="269">
        <v>0</v>
      </c>
      <c r="L29975" s="270">
        <v>0</v>
      </c>
      <c r="M29975" s="285" t="s">
        <v>2021</v>
      </c>
      <c r="N29975" s="272"/>
      <c r="O29975" s="272">
        <f xml:space="preserve"> O29973* O29974</f>
        <v>7815.2313172499998</v>
      </c>
      <c r="P29975" s="274"/>
      <c r="Q29975" s="274" t="s">
        <v>356</v>
      </c>
      <c r="R29975" s="274" t="s">
        <v>2006</v>
      </c>
      <c r="S29975" s="274" t="s">
        <v>120</v>
      </c>
      <c r="T29975" s="274" t="s">
        <v>2007</v>
      </c>
      <c r="U29975" s="274" t="str">
        <f t="shared" si="2898"/>
        <v>CI</v>
      </c>
      <c r="V29975" s="274" t="str">
        <f t="shared" si="2899"/>
        <v>HWE</v>
      </c>
      <c r="W29975" s="274" t="str">
        <f t="shared" si="2900"/>
        <v>OZLD</v>
      </c>
      <c r="X29975" s="274" t="str">
        <f t="shared" si="2901"/>
        <v>V05-210101</v>
      </c>
    </row>
    <row r="29976" spans="1:24" ht="15" customHeight="1" x14ac:dyDescent="0.35">
      <c r="A29976" s="267" t="str">
        <f t="shared" si="2897"/>
        <v>Business_Standard_Public_Electric_Hot Water_Commercial/Industrial_Ozone Laundry_0_0_0_Remaining Year kWh</v>
      </c>
      <c r="B29976" s="267" t="str">
        <f t="shared" si="2896"/>
        <v>Business_Standard_Public_Electric_Hot Water_Commercial/Industrial_Ozone Laundry_0_0_0</v>
      </c>
      <c r="C29976" s="269" t="s">
        <v>2</v>
      </c>
      <c r="D29976" s="269" t="s">
        <v>27</v>
      </c>
      <c r="E29976" s="269" t="s">
        <v>23</v>
      </c>
      <c r="F29976" s="269" t="s">
        <v>663</v>
      </c>
      <c r="G29976" s="269" t="s">
        <v>1142</v>
      </c>
      <c r="H29976" s="269" t="s">
        <v>1076</v>
      </c>
      <c r="I29976" s="269" t="s">
        <v>120</v>
      </c>
      <c r="J29976" s="269">
        <v>0</v>
      </c>
      <c r="K29976" s="269">
        <v>0</v>
      </c>
      <c r="L29976" s="270">
        <v>0</v>
      </c>
      <c r="M29976" s="286" t="s">
        <v>695</v>
      </c>
      <c r="N29976" s="278"/>
      <c r="O29976" s="279">
        <v>0</v>
      </c>
      <c r="P29976" s="274"/>
      <c r="Q29976" s="274" t="s">
        <v>356</v>
      </c>
      <c r="R29976" s="274" t="s">
        <v>2006</v>
      </c>
      <c r="S29976" s="274" t="s">
        <v>120</v>
      </c>
      <c r="T29976" s="274" t="s">
        <v>2007</v>
      </c>
      <c r="U29976" s="274" t="str">
        <f t="shared" si="2898"/>
        <v>CI</v>
      </c>
      <c r="V29976" s="274" t="str">
        <f t="shared" si="2899"/>
        <v>HWE</v>
      </c>
      <c r="W29976" s="274" t="str">
        <f t="shared" si="2900"/>
        <v>OZLD</v>
      </c>
      <c r="X29976" s="274" t="str">
        <f t="shared" si="2901"/>
        <v>V05-210101</v>
      </c>
    </row>
    <row r="29977" spans="1:24" ht="15" customHeight="1" x14ac:dyDescent="0.35">
      <c r="A29977" s="267" t="str">
        <f t="shared" si="2897"/>
        <v>Business_Standard_Public_Electric_Hot Water_Commercial/Industrial_Ozone Laundry_0_0_0_kWh Saved per Unit</v>
      </c>
      <c r="B29977" s="267" t="str">
        <f t="shared" si="2896"/>
        <v>Business_Standard_Public_Electric_Hot Water_Commercial/Industrial_Ozone Laundry_0_0_0</v>
      </c>
      <c r="C29977" s="269" t="s">
        <v>2</v>
      </c>
      <c r="D29977" s="269" t="s">
        <v>27</v>
      </c>
      <c r="E29977" s="269" t="s">
        <v>23</v>
      </c>
      <c r="F29977" s="269" t="s">
        <v>663</v>
      </c>
      <c r="G29977" s="269" t="s">
        <v>1142</v>
      </c>
      <c r="H29977" s="269" t="s">
        <v>1076</v>
      </c>
      <c r="I29977" s="269" t="s">
        <v>120</v>
      </c>
      <c r="J29977" s="269">
        <v>0</v>
      </c>
      <c r="K29977" s="269">
        <v>0</v>
      </c>
      <c r="L29977" s="270">
        <v>0</v>
      </c>
      <c r="M29977" s="286" t="s">
        <v>696</v>
      </c>
      <c r="N29977" s="278"/>
      <c r="O29977" s="279">
        <f>O29965+O29969</f>
        <v>3075.3794600000001</v>
      </c>
      <c r="P29977" s="274"/>
      <c r="Q29977" s="274" t="s">
        <v>356</v>
      </c>
      <c r="R29977" s="274" t="s">
        <v>2006</v>
      </c>
      <c r="S29977" s="274" t="s">
        <v>120</v>
      </c>
      <c r="T29977" s="274" t="s">
        <v>2007</v>
      </c>
      <c r="U29977" s="274" t="str">
        <f t="shared" si="2898"/>
        <v>CI</v>
      </c>
      <c r="V29977" s="274" t="str">
        <f t="shared" si="2899"/>
        <v>HWE</v>
      </c>
      <c r="W29977" s="274" t="str">
        <f t="shared" si="2900"/>
        <v>OZLD</v>
      </c>
      <c r="X29977" s="274" t="str">
        <f t="shared" si="2901"/>
        <v>V05-210101</v>
      </c>
    </row>
    <row r="29978" spans="1:24" ht="15" customHeight="1" x14ac:dyDescent="0.35">
      <c r="A29978" s="267" t="str">
        <f t="shared" si="2897"/>
        <v>Business_Standard_Public_Electric_Hot Water_Commercial/Industrial_Ozone Laundry_0_0_0_Remaining Year kW</v>
      </c>
      <c r="B29978" s="267" t="str">
        <f t="shared" si="2896"/>
        <v>Business_Standard_Public_Electric_Hot Water_Commercial/Industrial_Ozone Laundry_0_0_0</v>
      </c>
      <c r="C29978" s="269" t="s">
        <v>2</v>
      </c>
      <c r="D29978" s="269" t="s">
        <v>27</v>
      </c>
      <c r="E29978" s="269" t="s">
        <v>23</v>
      </c>
      <c r="F29978" s="269" t="s">
        <v>663</v>
      </c>
      <c r="G29978" s="269" t="s">
        <v>1142</v>
      </c>
      <c r="H29978" s="269" t="s">
        <v>1076</v>
      </c>
      <c r="I29978" s="269" t="s">
        <v>120</v>
      </c>
      <c r="J29978" s="269">
        <v>0</v>
      </c>
      <c r="K29978" s="269">
        <v>0</v>
      </c>
      <c r="L29978" s="270">
        <v>0</v>
      </c>
      <c r="M29978" s="286" t="s">
        <v>697</v>
      </c>
      <c r="N29978" s="278"/>
      <c r="O29978" s="279">
        <v>0</v>
      </c>
      <c r="P29978" s="274"/>
      <c r="Q29978" s="274" t="s">
        <v>356</v>
      </c>
      <c r="R29978" s="274" t="s">
        <v>2006</v>
      </c>
      <c r="S29978" s="274" t="s">
        <v>120</v>
      </c>
      <c r="T29978" s="274" t="s">
        <v>2007</v>
      </c>
      <c r="U29978" s="274" t="str">
        <f t="shared" si="2898"/>
        <v>CI</v>
      </c>
      <c r="V29978" s="274" t="str">
        <f t="shared" si="2899"/>
        <v>HWE</v>
      </c>
      <c r="W29978" s="274" t="str">
        <f t="shared" si="2900"/>
        <v>OZLD</v>
      </c>
      <c r="X29978" s="274" t="str">
        <f t="shared" si="2901"/>
        <v>V05-210101</v>
      </c>
    </row>
    <row r="29979" spans="1:24" ht="15" customHeight="1" x14ac:dyDescent="0.35">
      <c r="A29979" s="267" t="str">
        <f t="shared" si="2897"/>
        <v>Business_Standard_Public_Electric_Hot Water_Commercial/Industrial_Ozone Laundry_0_0_0_Coincident Peak kW Saved per Unit</v>
      </c>
      <c r="B29979" s="267" t="str">
        <f t="shared" si="2896"/>
        <v>Business_Standard_Public_Electric_Hot Water_Commercial/Industrial_Ozone Laundry_0_0_0</v>
      </c>
      <c r="C29979" s="269" t="s">
        <v>2</v>
      </c>
      <c r="D29979" s="269" t="s">
        <v>27</v>
      </c>
      <c r="E29979" s="269" t="s">
        <v>23</v>
      </c>
      <c r="F29979" s="269" t="s">
        <v>663</v>
      </c>
      <c r="G29979" s="269" t="s">
        <v>1142</v>
      </c>
      <c r="H29979" s="269" t="s">
        <v>1076</v>
      </c>
      <c r="I29979" s="269" t="s">
        <v>120</v>
      </c>
      <c r="J29979" s="269">
        <v>0</v>
      </c>
      <c r="K29979" s="269">
        <v>0</v>
      </c>
      <c r="L29979" s="270">
        <v>0</v>
      </c>
      <c r="M29979" s="286" t="s">
        <v>698</v>
      </c>
      <c r="N29979" s="278"/>
      <c r="O29979" s="279">
        <v>0</v>
      </c>
      <c r="P29979" s="274"/>
      <c r="Q29979" s="274" t="s">
        <v>356</v>
      </c>
      <c r="R29979" s="274" t="s">
        <v>2006</v>
      </c>
      <c r="S29979" s="274" t="s">
        <v>120</v>
      </c>
      <c r="T29979" s="274" t="s">
        <v>2007</v>
      </c>
      <c r="U29979" s="274" t="str">
        <f t="shared" si="2898"/>
        <v>CI</v>
      </c>
      <c r="V29979" s="274" t="str">
        <f t="shared" si="2899"/>
        <v>HWE</v>
      </c>
      <c r="W29979" s="274" t="str">
        <f t="shared" si="2900"/>
        <v>OZLD</v>
      </c>
      <c r="X29979" s="274" t="str">
        <f t="shared" si="2901"/>
        <v>V05-210101</v>
      </c>
    </row>
    <row r="29980" spans="1:24" ht="15" customHeight="1" x14ac:dyDescent="0.35">
      <c r="A29980" s="267" t="str">
        <f t="shared" si="2897"/>
        <v>Business_Standard_Public_Electric_Hot Water_Commercial/Industrial_Ozone Laundry_0_0_0_Remaining Year Therms</v>
      </c>
      <c r="B29980" s="267" t="str">
        <f t="shared" si="2896"/>
        <v>Business_Standard_Public_Electric_Hot Water_Commercial/Industrial_Ozone Laundry_0_0_0</v>
      </c>
      <c r="C29980" s="269" t="s">
        <v>2</v>
      </c>
      <c r="D29980" s="269" t="s">
        <v>27</v>
      </c>
      <c r="E29980" s="269" t="s">
        <v>23</v>
      </c>
      <c r="F29980" s="269" t="s">
        <v>663</v>
      </c>
      <c r="G29980" s="269" t="s">
        <v>1142</v>
      </c>
      <c r="H29980" s="269" t="s">
        <v>1076</v>
      </c>
      <c r="I29980" s="269" t="s">
        <v>120</v>
      </c>
      <c r="J29980" s="269">
        <v>0</v>
      </c>
      <c r="K29980" s="269">
        <v>0</v>
      </c>
      <c r="L29980" s="270">
        <v>0</v>
      </c>
      <c r="M29980" s="286" t="s">
        <v>1052</v>
      </c>
      <c r="N29980" s="278"/>
      <c r="O29980" s="279">
        <v>0</v>
      </c>
      <c r="P29980" s="274"/>
      <c r="Q29980" s="274" t="s">
        <v>356</v>
      </c>
      <c r="R29980" s="274" t="s">
        <v>2006</v>
      </c>
      <c r="S29980" s="274" t="s">
        <v>120</v>
      </c>
      <c r="T29980" s="274" t="s">
        <v>2007</v>
      </c>
      <c r="U29980" s="274" t="str">
        <f t="shared" si="2898"/>
        <v>CI</v>
      </c>
      <c r="V29980" s="274" t="str">
        <f t="shared" si="2899"/>
        <v>HWE</v>
      </c>
      <c r="W29980" s="274" t="str">
        <f t="shared" si="2900"/>
        <v>OZLD</v>
      </c>
      <c r="X29980" s="274" t="str">
        <f t="shared" si="2901"/>
        <v>V05-210101</v>
      </c>
    </row>
    <row r="29981" spans="1:24" ht="15" customHeight="1" x14ac:dyDescent="0.35">
      <c r="A29981" s="267" t="str">
        <f t="shared" si="2897"/>
        <v>Business_Standard_Public_Electric_Hot Water_Commercial/Industrial_Ozone Laundry_0_0_0_Therms Saved per Unit</v>
      </c>
      <c r="B29981" s="267" t="str">
        <f t="shared" si="2896"/>
        <v>Business_Standard_Public_Electric_Hot Water_Commercial/Industrial_Ozone Laundry_0_0_0</v>
      </c>
      <c r="C29981" s="269" t="s">
        <v>2</v>
      </c>
      <c r="D29981" s="269" t="s">
        <v>27</v>
      </c>
      <c r="E29981" s="269" t="s">
        <v>23</v>
      </c>
      <c r="F29981" s="269" t="s">
        <v>663</v>
      </c>
      <c r="G29981" s="269" t="s">
        <v>1142</v>
      </c>
      <c r="H29981" s="269" t="s">
        <v>1076</v>
      </c>
      <c r="I29981" s="269" t="s">
        <v>120</v>
      </c>
      <c r="J29981" s="269">
        <v>0</v>
      </c>
      <c r="K29981" s="269">
        <v>0</v>
      </c>
      <c r="L29981" s="270">
        <v>0</v>
      </c>
      <c r="M29981" s="286" t="s">
        <v>817</v>
      </c>
      <c r="N29981" s="278"/>
      <c r="O29981" s="279">
        <f>O29975</f>
        <v>7815.2313172499998</v>
      </c>
      <c r="P29981" s="274"/>
      <c r="Q29981" s="274" t="s">
        <v>356</v>
      </c>
      <c r="R29981" s="274" t="s">
        <v>2006</v>
      </c>
      <c r="S29981" s="274" t="s">
        <v>120</v>
      </c>
      <c r="T29981" s="274" t="s">
        <v>2007</v>
      </c>
      <c r="U29981" s="274" t="str">
        <f t="shared" si="2898"/>
        <v>CI</v>
      </c>
      <c r="V29981" s="274" t="str">
        <f t="shared" si="2899"/>
        <v>HWE</v>
      </c>
      <c r="W29981" s="274" t="str">
        <f t="shared" si="2900"/>
        <v>OZLD</v>
      </c>
      <c r="X29981" s="274" t="str">
        <f t="shared" si="2901"/>
        <v>V05-210101</v>
      </c>
    </row>
    <row r="29982" spans="1:24" ht="15" customHeight="1" x14ac:dyDescent="0.35">
      <c r="A29982" s="267" t="str">
        <f t="shared" si="2897"/>
        <v>Business_Standard_Public_Electric_Hot Water_Commercial/Industrial_Ozone Laundry_0_0_0_Remaining Life</v>
      </c>
      <c r="B29982" s="267" t="str">
        <f t="shared" si="2896"/>
        <v>Business_Standard_Public_Electric_Hot Water_Commercial/Industrial_Ozone Laundry_0_0_0</v>
      </c>
      <c r="C29982" s="269" t="s">
        <v>2</v>
      </c>
      <c r="D29982" s="269" t="s">
        <v>27</v>
      </c>
      <c r="E29982" s="269" t="s">
        <v>23</v>
      </c>
      <c r="F29982" s="269" t="s">
        <v>663</v>
      </c>
      <c r="G29982" s="269" t="s">
        <v>1142</v>
      </c>
      <c r="H29982" s="269" t="s">
        <v>1076</v>
      </c>
      <c r="I29982" s="269" t="s">
        <v>120</v>
      </c>
      <c r="J29982" s="269">
        <v>0</v>
      </c>
      <c r="K29982" s="269">
        <v>0</v>
      </c>
      <c r="L29982" s="270">
        <v>0</v>
      </c>
      <c r="M29982" s="286" t="s">
        <v>699</v>
      </c>
      <c r="N29982" s="278"/>
      <c r="O29982" s="279">
        <v>0</v>
      </c>
      <c r="P29982" s="274"/>
      <c r="Q29982" s="274" t="s">
        <v>356</v>
      </c>
      <c r="R29982" s="274" t="s">
        <v>2006</v>
      </c>
      <c r="S29982" s="274" t="s">
        <v>120</v>
      </c>
      <c r="T29982" s="274" t="s">
        <v>2007</v>
      </c>
      <c r="U29982" s="274" t="str">
        <f t="shared" si="2898"/>
        <v>CI</v>
      </c>
      <c r="V29982" s="274" t="str">
        <f t="shared" si="2899"/>
        <v>HWE</v>
      </c>
      <c r="W29982" s="274" t="str">
        <f t="shared" si="2900"/>
        <v>OZLD</v>
      </c>
      <c r="X29982" s="274" t="str">
        <f t="shared" si="2901"/>
        <v>V05-210101</v>
      </c>
    </row>
    <row r="29983" spans="1:24" ht="15" customHeight="1" x14ac:dyDescent="0.35">
      <c r="A29983" s="267" t="str">
        <f t="shared" si="2897"/>
        <v>Business_Standard_Public_Electric_Hot Water_Commercial/Industrial_Ozone Laundry_0_0_0_Lifetime (years)</v>
      </c>
      <c r="B29983" s="267" t="str">
        <f t="shared" si="2896"/>
        <v>Business_Standard_Public_Electric_Hot Water_Commercial/Industrial_Ozone Laundry_0_0_0</v>
      </c>
      <c r="C29983" s="269" t="s">
        <v>2</v>
      </c>
      <c r="D29983" s="269" t="s">
        <v>27</v>
      </c>
      <c r="E29983" s="269" t="s">
        <v>23</v>
      </c>
      <c r="F29983" s="269" t="s">
        <v>663</v>
      </c>
      <c r="G29983" s="269" t="s">
        <v>1142</v>
      </c>
      <c r="H29983" s="269" t="s">
        <v>1076</v>
      </c>
      <c r="I29983" s="269" t="s">
        <v>120</v>
      </c>
      <c r="J29983" s="269">
        <v>0</v>
      </c>
      <c r="K29983" s="269">
        <v>0</v>
      </c>
      <c r="L29983" s="270">
        <v>0</v>
      </c>
      <c r="M29983" s="286" t="s">
        <v>700</v>
      </c>
      <c r="N29983" s="278"/>
      <c r="O29983" s="279">
        <v>10</v>
      </c>
      <c r="P29983" s="274"/>
      <c r="Q29983" s="274" t="s">
        <v>356</v>
      </c>
      <c r="R29983" s="274" t="s">
        <v>2006</v>
      </c>
      <c r="S29983" s="274" t="s">
        <v>120</v>
      </c>
      <c r="T29983" s="274" t="s">
        <v>2007</v>
      </c>
      <c r="U29983" s="274" t="str">
        <f t="shared" si="2898"/>
        <v>CI</v>
      </c>
      <c r="V29983" s="274" t="str">
        <f t="shared" si="2899"/>
        <v>HWE</v>
      </c>
      <c r="W29983" s="274" t="str">
        <f t="shared" si="2900"/>
        <v>OZLD</v>
      </c>
      <c r="X29983" s="274" t="str">
        <f t="shared" si="2901"/>
        <v>V05-210101</v>
      </c>
    </row>
    <row r="29984" spans="1:24" ht="15" customHeight="1" x14ac:dyDescent="0.35">
      <c r="A29984" s="267" t="str">
        <f t="shared" si="2897"/>
        <v>Business_Standard_Public_Electric_Hot Water_Commercial/Industrial_Ozone Laundry_0_0_0_Incremental Cost</v>
      </c>
      <c r="B29984" s="267" t="str">
        <f t="shared" si="2896"/>
        <v>Business_Standard_Public_Electric_Hot Water_Commercial/Industrial_Ozone Laundry_0_0_0</v>
      </c>
      <c r="C29984" s="269" t="s">
        <v>2</v>
      </c>
      <c r="D29984" s="269" t="s">
        <v>27</v>
      </c>
      <c r="E29984" s="269" t="s">
        <v>23</v>
      </c>
      <c r="F29984" s="269" t="s">
        <v>663</v>
      </c>
      <c r="G29984" s="269" t="s">
        <v>1142</v>
      </c>
      <c r="H29984" s="269" t="s">
        <v>1076</v>
      </c>
      <c r="I29984" s="269" t="s">
        <v>120</v>
      </c>
      <c r="J29984" s="269">
        <v>0</v>
      </c>
      <c r="K29984" s="269">
        <v>0</v>
      </c>
      <c r="L29984" s="270">
        <v>0</v>
      </c>
      <c r="M29984" s="286" t="s">
        <v>701</v>
      </c>
      <c r="N29984" s="278"/>
      <c r="O29984" s="281">
        <f xml:space="preserve"> 79.84 * 254.38</f>
        <v>20309.699199999999</v>
      </c>
      <c r="P29984" s="274" t="s">
        <v>2022</v>
      </c>
      <c r="Q29984" s="274" t="s">
        <v>356</v>
      </c>
      <c r="R29984" s="274" t="s">
        <v>2006</v>
      </c>
      <c r="S29984" s="274" t="s">
        <v>120</v>
      </c>
      <c r="T29984" s="274" t="s">
        <v>2007</v>
      </c>
      <c r="U29984" s="274" t="str">
        <f t="shared" si="2898"/>
        <v>CI</v>
      </c>
      <c r="V29984" s="274" t="str">
        <f t="shared" si="2899"/>
        <v>HWE</v>
      </c>
      <c r="W29984" s="274" t="str">
        <f t="shared" si="2900"/>
        <v>OZLD</v>
      </c>
      <c r="X29984" s="274" t="str">
        <f t="shared" si="2901"/>
        <v>V05-210101</v>
      </c>
    </row>
    <row r="29985" spans="1:24" ht="15" customHeight="1" x14ac:dyDescent="0.35">
      <c r="A29985" s="267" t="str">
        <f t="shared" si="2897"/>
        <v>Business_Standard_Public_Electric_Hot Water_Commercial/Industrial_Ozone Laundry_0_0_0_O&amp;M Cost Adjustment</v>
      </c>
      <c r="B29985" s="267" t="str">
        <f t="shared" si="2896"/>
        <v>Business_Standard_Public_Electric_Hot Water_Commercial/Industrial_Ozone Laundry_0_0_0</v>
      </c>
      <c r="C29985" s="269" t="s">
        <v>2</v>
      </c>
      <c r="D29985" s="269" t="s">
        <v>27</v>
      </c>
      <c r="E29985" s="269" t="s">
        <v>23</v>
      </c>
      <c r="F29985" s="269" t="s">
        <v>663</v>
      </c>
      <c r="G29985" s="269" t="s">
        <v>1142</v>
      </c>
      <c r="H29985" s="269" t="s">
        <v>1076</v>
      </c>
      <c r="I29985" s="269" t="s">
        <v>120</v>
      </c>
      <c r="J29985" s="269">
        <v>0</v>
      </c>
      <c r="K29985" s="269">
        <v>0</v>
      </c>
      <c r="L29985" s="270">
        <v>0</v>
      </c>
      <c r="M29985" s="286" t="s">
        <v>1089</v>
      </c>
      <c r="N29985" s="278"/>
      <c r="O29985" s="281">
        <f xml:space="preserve"> 0.79 * 254.38</f>
        <v>200.96020000000001</v>
      </c>
      <c r="P29985" s="274"/>
      <c r="Q29985" s="274" t="s">
        <v>356</v>
      </c>
      <c r="R29985" s="274" t="s">
        <v>2006</v>
      </c>
      <c r="S29985" s="274" t="s">
        <v>120</v>
      </c>
      <c r="T29985" s="274" t="s">
        <v>2007</v>
      </c>
      <c r="U29985" s="274" t="str">
        <f t="shared" si="2898"/>
        <v>CI</v>
      </c>
      <c r="V29985" s="274" t="str">
        <f t="shared" si="2899"/>
        <v>HWE</v>
      </c>
      <c r="W29985" s="274" t="str">
        <f t="shared" si="2900"/>
        <v>OZLD</v>
      </c>
      <c r="X29985" s="274" t="str">
        <f t="shared" si="2901"/>
        <v>V05-210101</v>
      </c>
    </row>
    <row r="29986" spans="1:24" ht="15" customHeight="1" x14ac:dyDescent="0.35">
      <c r="A29986" s="267" t="str">
        <f t="shared" si="2897"/>
        <v>Business_Standard_Public_Electric_Hot Water_Commercial/Industrial_Ozone Laundry_0_0_0_Measure Delivery Cost</v>
      </c>
      <c r="B29986" s="267" t="str">
        <f t="shared" si="2896"/>
        <v>Business_Standard_Public_Electric_Hot Water_Commercial/Industrial_Ozone Laundry_0_0_0</v>
      </c>
      <c r="C29986" s="269" t="s">
        <v>2</v>
      </c>
      <c r="D29986" s="269" t="s">
        <v>27</v>
      </c>
      <c r="E29986" s="269" t="s">
        <v>23</v>
      </c>
      <c r="F29986" s="269" t="s">
        <v>663</v>
      </c>
      <c r="G29986" s="269" t="s">
        <v>1142</v>
      </c>
      <c r="H29986" s="269" t="s">
        <v>1076</v>
      </c>
      <c r="I29986" s="269" t="s">
        <v>120</v>
      </c>
      <c r="J29986" s="269">
        <v>0</v>
      </c>
      <c r="K29986" s="269">
        <v>0</v>
      </c>
      <c r="L29986" s="270">
        <v>0</v>
      </c>
      <c r="M29986" s="286" t="s">
        <v>1090</v>
      </c>
      <c r="N29986" s="278"/>
      <c r="O29986" s="281">
        <v>0</v>
      </c>
      <c r="P29986" s="274"/>
      <c r="Q29986" s="274" t="s">
        <v>356</v>
      </c>
      <c r="R29986" s="274" t="s">
        <v>2006</v>
      </c>
      <c r="S29986" s="274" t="s">
        <v>120</v>
      </c>
      <c r="T29986" s="274" t="s">
        <v>2007</v>
      </c>
      <c r="U29986" s="274" t="str">
        <f t="shared" si="2898"/>
        <v>CI</v>
      </c>
      <c r="V29986" s="274" t="str">
        <f t="shared" si="2899"/>
        <v>HWE</v>
      </c>
      <c r="W29986" s="274" t="str">
        <f t="shared" si="2900"/>
        <v>OZLD</v>
      </c>
      <c r="X29986" s="274" t="str">
        <f t="shared" si="2901"/>
        <v>V05-210101</v>
      </c>
    </row>
    <row r="29987" spans="1:24" ht="15" customHeight="1" x14ac:dyDescent="0.35">
      <c r="A29987" s="267" t="str">
        <f t="shared" si="2897"/>
        <v>Business_Standard_Public_Electric_Hot Water_Commercial/Industrial_Ozone Laundry_0_0_0_</v>
      </c>
      <c r="B29987" s="267" t="str">
        <f t="shared" si="2896"/>
        <v>Business_Standard_Public_Electric_Hot Water_Commercial/Industrial_Ozone Laundry_0_0_0</v>
      </c>
      <c r="C29987" s="269" t="s">
        <v>2</v>
      </c>
      <c r="D29987" s="269" t="s">
        <v>27</v>
      </c>
      <c r="E29987" s="269" t="s">
        <v>23</v>
      </c>
      <c r="F29987" s="269" t="s">
        <v>663</v>
      </c>
      <c r="G29987" s="269" t="s">
        <v>1142</v>
      </c>
      <c r="H29987" s="269" t="s">
        <v>1076</v>
      </c>
      <c r="I29987" s="269" t="s">
        <v>120</v>
      </c>
      <c r="J29987" s="269">
        <v>0</v>
      </c>
      <c r="K29987" s="269">
        <v>0</v>
      </c>
      <c r="L29987" s="270">
        <v>0</v>
      </c>
      <c r="M29987" s="287"/>
      <c r="P29987" s="274"/>
      <c r="Q29987" s="274"/>
      <c r="R29987" s="274"/>
      <c r="S29987" s="274"/>
      <c r="T29987" s="274"/>
      <c r="U29987" s="274"/>
      <c r="V29987" s="274"/>
      <c r="W29987" s="274"/>
      <c r="X29987" s="274"/>
    </row>
    <row r="29988" spans="1:24" ht="15" customHeight="1" x14ac:dyDescent="0.35">
      <c r="A29988" s="267" t="str">
        <f t="shared" si="2897"/>
        <v>Business_Small Business_Small Business Energy Performance_Electric_HVAC_Commercial/Industrial_Small Commercial Thermostat_0_0_0_kBtu/hrheat</v>
      </c>
      <c r="B29988" s="267" t="str">
        <f t="shared" si="2896"/>
        <v>Business_Small Business_Small Business Energy Performance_Electric_HVAC_Commercial/Industrial_Small Commercial Thermostat_0_0_0</v>
      </c>
      <c r="C29988" s="269" t="s">
        <v>2</v>
      </c>
      <c r="D29988" s="269" t="s">
        <v>1985</v>
      </c>
      <c r="E29988" s="269" t="s">
        <v>31</v>
      </c>
      <c r="F29988" s="269" t="s">
        <v>663</v>
      </c>
      <c r="G29988" s="269" t="s">
        <v>7</v>
      </c>
      <c r="H29988" s="269" t="s">
        <v>1076</v>
      </c>
      <c r="I29988" s="269" t="s">
        <v>121</v>
      </c>
      <c r="J29988" s="269">
        <v>0</v>
      </c>
      <c r="K29988" s="269">
        <v>0</v>
      </c>
      <c r="L29988" s="270">
        <v>0</v>
      </c>
      <c r="M29988" s="285" t="s">
        <v>1323</v>
      </c>
      <c r="N29988" s="272"/>
      <c r="O29988" s="272">
        <v>0</v>
      </c>
      <c r="P29988" s="274" t="s">
        <v>1406</v>
      </c>
      <c r="Q29988" s="274" t="s">
        <v>356</v>
      </c>
      <c r="R29988" s="274" t="s">
        <v>619</v>
      </c>
      <c r="S29988" s="274" t="s">
        <v>1407</v>
      </c>
      <c r="T29988" s="274" t="s">
        <v>226</v>
      </c>
      <c r="U29988" s="274" t="str">
        <f t="shared" ref="U29988:U30053" si="2902">IFERROR(LEFT(T29988,FIND("-",T29988)-1),"ERROR")</f>
        <v>CI</v>
      </c>
      <c r="V29988" s="274" t="str">
        <f t="shared" ref="V29988:V30053" si="2903">IFERROR(MID(T29988,LEN(U29988)+2,3),"ERROR")</f>
        <v>HVC</v>
      </c>
      <c r="W29988" s="274" t="str">
        <f t="shared" ref="W29988:W30053" si="2904">MID(T29988,LEN(U29988)+LEN(V29988)+3,4)</f>
        <v>THST</v>
      </c>
      <c r="X29988" s="274" t="str">
        <f t="shared" ref="X29988:X30053" si="2905">RIGHT(T29988,10)</f>
        <v>V02-210101</v>
      </c>
    </row>
    <row r="29989" spans="1:24" ht="15" customHeight="1" x14ac:dyDescent="0.35">
      <c r="A29989" s="267" t="str">
        <f t="shared" si="2897"/>
        <v>Business_Small Business_Small Business Energy Performance_Electric_HVAC_Commercial/Industrial_Small Commercial Thermostat_0_0_0_HSPF</v>
      </c>
      <c r="B29989" s="267" t="str">
        <f t="shared" si="2896"/>
        <v>Business_Small Business_Small Business Energy Performance_Electric_HVAC_Commercial/Industrial_Small Commercial Thermostat_0_0_0</v>
      </c>
      <c r="C29989" s="269" t="s">
        <v>2</v>
      </c>
      <c r="D29989" s="269" t="s">
        <v>1985</v>
      </c>
      <c r="E29989" s="269" t="s">
        <v>31</v>
      </c>
      <c r="F29989" s="269" t="s">
        <v>663</v>
      </c>
      <c r="G29989" s="269" t="s">
        <v>7</v>
      </c>
      <c r="H29989" s="269" t="s">
        <v>1076</v>
      </c>
      <c r="I29989" s="269" t="s">
        <v>121</v>
      </c>
      <c r="J29989" s="269">
        <v>0</v>
      </c>
      <c r="K29989" s="269">
        <v>0</v>
      </c>
      <c r="L29989" s="270">
        <v>0</v>
      </c>
      <c r="M29989" s="285" t="s">
        <v>1408</v>
      </c>
      <c r="N29989" s="272"/>
      <c r="O29989" s="272">
        <v>8.1999999999999993</v>
      </c>
      <c r="P29989" s="274"/>
      <c r="Q29989" s="274" t="s">
        <v>356</v>
      </c>
      <c r="R29989" s="274" t="s">
        <v>619</v>
      </c>
      <c r="S29989" s="274" t="s">
        <v>1407</v>
      </c>
      <c r="T29989" s="274" t="s">
        <v>226</v>
      </c>
      <c r="U29989" s="274" t="str">
        <f t="shared" si="2902"/>
        <v>CI</v>
      </c>
      <c r="V29989" s="274" t="str">
        <f t="shared" si="2903"/>
        <v>HVC</v>
      </c>
      <c r="W29989" s="274" t="str">
        <f t="shared" si="2904"/>
        <v>THST</v>
      </c>
      <c r="X29989" s="274" t="str">
        <f t="shared" si="2905"/>
        <v>V02-210101</v>
      </c>
    </row>
    <row r="29990" spans="1:24" ht="15" customHeight="1" x14ac:dyDescent="0.35">
      <c r="A29990" s="267" t="str">
        <f t="shared" si="2897"/>
        <v>Business_Small Business_Small Business Energy Performance_Electric_HVAC_Commercial/Industrial_Small Commercial Thermostat_0_0_0_EFLHheat</v>
      </c>
      <c r="B29990" s="267" t="str">
        <f t="shared" si="2896"/>
        <v>Business_Small Business_Small Business Energy Performance_Electric_HVAC_Commercial/Industrial_Small Commercial Thermostat_0_0_0</v>
      </c>
      <c r="C29990" s="269" t="s">
        <v>2</v>
      </c>
      <c r="D29990" s="269" t="s">
        <v>1985</v>
      </c>
      <c r="E29990" s="269" t="s">
        <v>31</v>
      </c>
      <c r="F29990" s="269" t="s">
        <v>663</v>
      </c>
      <c r="G29990" s="269" t="s">
        <v>7</v>
      </c>
      <c r="H29990" s="269" t="s">
        <v>1076</v>
      </c>
      <c r="I29990" s="269" t="s">
        <v>121</v>
      </c>
      <c r="J29990" s="269">
        <v>0</v>
      </c>
      <c r="K29990" s="269">
        <v>0</v>
      </c>
      <c r="L29990" s="270">
        <v>0</v>
      </c>
      <c r="M29990" s="285" t="s">
        <v>1326</v>
      </c>
      <c r="N29990" s="272"/>
      <c r="O29990" s="272">
        <v>2365</v>
      </c>
      <c r="P29990" s="274" t="s">
        <v>2001</v>
      </c>
      <c r="Q29990" s="274" t="s">
        <v>356</v>
      </c>
      <c r="R29990" s="274" t="s">
        <v>619</v>
      </c>
      <c r="S29990" s="274" t="s">
        <v>1407</v>
      </c>
      <c r="T29990" s="274" t="s">
        <v>226</v>
      </c>
      <c r="U29990" s="274" t="str">
        <f t="shared" si="2902"/>
        <v>CI</v>
      </c>
      <c r="V29990" s="274" t="str">
        <f t="shared" si="2903"/>
        <v>HVC</v>
      </c>
      <c r="W29990" s="274" t="str">
        <f t="shared" si="2904"/>
        <v>THST</v>
      </c>
      <c r="X29990" s="274" t="str">
        <f t="shared" si="2905"/>
        <v>V02-210101</v>
      </c>
    </row>
    <row r="29991" spans="1:24" ht="15" customHeight="1" x14ac:dyDescent="0.35">
      <c r="A29991" s="267" t="str">
        <f t="shared" si="2897"/>
        <v>Business_Small Business_Small Business Energy Performance_Electric_HVAC_Commercial/Industrial_Small Commercial Thermostat_0_0_0_Heating_Reduction</v>
      </c>
      <c r="B29991" s="267" t="str">
        <f t="shared" ref="B29991:B30056" si="2906">C29991&amp;"_"&amp;D29991&amp;"_"&amp;E29991&amp;"_"&amp;F29991&amp;"_"&amp;G29991&amp;"_"&amp;H29991&amp;"_"&amp;I29991&amp;"_"&amp;J29991&amp;"_"&amp;K29991&amp;"_"&amp;L29991</f>
        <v>Business_Small Business_Small Business Energy Performance_Electric_HVAC_Commercial/Industrial_Small Commercial Thermostat_0_0_0</v>
      </c>
      <c r="C29991" s="269" t="s">
        <v>2</v>
      </c>
      <c r="D29991" s="269" t="s">
        <v>1985</v>
      </c>
      <c r="E29991" s="269" t="s">
        <v>31</v>
      </c>
      <c r="F29991" s="269" t="s">
        <v>663</v>
      </c>
      <c r="G29991" s="269" t="s">
        <v>7</v>
      </c>
      <c r="H29991" s="269" t="s">
        <v>1076</v>
      </c>
      <c r="I29991" s="269" t="s">
        <v>121</v>
      </c>
      <c r="J29991" s="269">
        <v>0</v>
      </c>
      <c r="K29991" s="269">
        <v>0</v>
      </c>
      <c r="L29991" s="270">
        <v>0</v>
      </c>
      <c r="M29991" s="285" t="s">
        <v>1409</v>
      </c>
      <c r="N29991" s="272"/>
      <c r="O29991" s="272">
        <v>8.7999999999999995E-2</v>
      </c>
      <c r="P29991" s="274"/>
      <c r="Q29991" s="274" t="s">
        <v>356</v>
      </c>
      <c r="R29991" s="274" t="s">
        <v>619</v>
      </c>
      <c r="S29991" s="274" t="s">
        <v>1407</v>
      </c>
      <c r="T29991" s="274" t="s">
        <v>226</v>
      </c>
      <c r="U29991" s="274" t="str">
        <f t="shared" si="2902"/>
        <v>CI</v>
      </c>
      <c r="V29991" s="274" t="str">
        <f t="shared" si="2903"/>
        <v>HVC</v>
      </c>
      <c r="W29991" s="274" t="str">
        <f t="shared" si="2904"/>
        <v>THST</v>
      </c>
      <c r="X29991" s="274" t="str">
        <f t="shared" si="2905"/>
        <v>V02-210101</v>
      </c>
    </row>
    <row r="29992" spans="1:24" ht="15" customHeight="1" x14ac:dyDescent="0.35">
      <c r="A29992" s="267" t="str">
        <f t="shared" si="2897"/>
        <v>Business_Small Business_Small Business Energy Performance_Electric_HVAC_Commercial/Industrial_Small Commercial Thermostat_0_0_0_Delta_Therms</v>
      </c>
      <c r="B29992" s="267" t="str">
        <f t="shared" si="2906"/>
        <v>Business_Small Business_Small Business Energy Performance_Electric_HVAC_Commercial/Industrial_Small Commercial Thermostat_0_0_0</v>
      </c>
      <c r="C29992" s="269" t="s">
        <v>2</v>
      </c>
      <c r="D29992" s="269" t="s">
        <v>1985</v>
      </c>
      <c r="E29992" s="269" t="s">
        <v>31</v>
      </c>
      <c r="F29992" s="269" t="s">
        <v>663</v>
      </c>
      <c r="G29992" s="269" t="s">
        <v>7</v>
      </c>
      <c r="H29992" s="269" t="s">
        <v>1076</v>
      </c>
      <c r="I29992" s="269" t="s">
        <v>121</v>
      </c>
      <c r="J29992" s="269">
        <v>0</v>
      </c>
      <c r="K29992" s="269">
        <v>0</v>
      </c>
      <c r="L29992" s="270">
        <v>0</v>
      </c>
      <c r="M29992" s="285" t="s">
        <v>1221</v>
      </c>
      <c r="N29992" s="272"/>
      <c r="O29992" s="272">
        <f>O30017</f>
        <v>153.17632</v>
      </c>
      <c r="P29992" s="274"/>
      <c r="Q29992" s="274" t="s">
        <v>356</v>
      </c>
      <c r="R29992" s="274" t="s">
        <v>619</v>
      </c>
      <c r="S29992" s="274" t="s">
        <v>1407</v>
      </c>
      <c r="T29992" s="274" t="s">
        <v>226</v>
      </c>
      <c r="U29992" s="274" t="str">
        <f t="shared" si="2902"/>
        <v>CI</v>
      </c>
      <c r="V29992" s="274" t="str">
        <f t="shared" si="2903"/>
        <v>HVC</v>
      </c>
      <c r="W29992" s="274" t="str">
        <f t="shared" si="2904"/>
        <v>THST</v>
      </c>
      <c r="X29992" s="274" t="str">
        <f t="shared" si="2905"/>
        <v>V02-210101</v>
      </c>
    </row>
    <row r="29993" spans="1:24" ht="15" customHeight="1" x14ac:dyDescent="0.35">
      <c r="A29993" s="267" t="str">
        <f t="shared" si="2897"/>
        <v>Business_Small Business_Small Business Energy Performance_Electric_HVAC_Commercial/Industrial_Small Commercial Thermostat_0_0_0_Fe</v>
      </c>
      <c r="B29993" s="267" t="str">
        <f t="shared" si="2906"/>
        <v>Business_Small Business_Small Business Energy Performance_Electric_HVAC_Commercial/Industrial_Small Commercial Thermostat_0_0_0</v>
      </c>
      <c r="C29993" s="269" t="s">
        <v>2</v>
      </c>
      <c r="D29993" s="269" t="s">
        <v>1985</v>
      </c>
      <c r="E29993" s="269" t="s">
        <v>31</v>
      </c>
      <c r="F29993" s="269" t="s">
        <v>663</v>
      </c>
      <c r="G29993" s="269" t="s">
        <v>7</v>
      </c>
      <c r="H29993" s="269" t="s">
        <v>1076</v>
      </c>
      <c r="I29993" s="269" t="s">
        <v>121</v>
      </c>
      <c r="J29993" s="269">
        <v>0</v>
      </c>
      <c r="K29993" s="269">
        <v>0</v>
      </c>
      <c r="L29993" s="270">
        <v>0</v>
      </c>
      <c r="M29993" s="285" t="s">
        <v>1410</v>
      </c>
      <c r="N29993" s="272"/>
      <c r="O29993" s="272">
        <v>3.1399999999999997E-2</v>
      </c>
      <c r="P29993" s="274"/>
      <c r="Q29993" s="274" t="s">
        <v>356</v>
      </c>
      <c r="R29993" s="274" t="s">
        <v>619</v>
      </c>
      <c r="S29993" s="274" t="s">
        <v>1407</v>
      </c>
      <c r="T29993" s="274" t="s">
        <v>226</v>
      </c>
      <c r="U29993" s="274" t="str">
        <f t="shared" si="2902"/>
        <v>CI</v>
      </c>
      <c r="V29993" s="274" t="str">
        <f t="shared" si="2903"/>
        <v>HVC</v>
      </c>
      <c r="W29993" s="274" t="str">
        <f t="shared" si="2904"/>
        <v>THST</v>
      </c>
      <c r="X29993" s="274" t="str">
        <f t="shared" si="2905"/>
        <v>V02-210101</v>
      </c>
    </row>
    <row r="29994" spans="1:24" ht="15" customHeight="1" x14ac:dyDescent="0.35">
      <c r="A29994" s="267" t="str">
        <f t="shared" si="2897"/>
        <v>Business_Small Business_Small Business Energy Performance_Electric_HVAC_Commercial/Industrial_Small Commercial Thermostat_0_0_0_29.3</v>
      </c>
      <c r="B29994" s="267" t="str">
        <f t="shared" si="2906"/>
        <v>Business_Small Business_Small Business Energy Performance_Electric_HVAC_Commercial/Industrial_Small Commercial Thermostat_0_0_0</v>
      </c>
      <c r="C29994" s="269" t="s">
        <v>2</v>
      </c>
      <c r="D29994" s="269" t="s">
        <v>1985</v>
      </c>
      <c r="E29994" s="269" t="s">
        <v>31</v>
      </c>
      <c r="F29994" s="269" t="s">
        <v>663</v>
      </c>
      <c r="G29994" s="269" t="s">
        <v>7</v>
      </c>
      <c r="H29994" s="269" t="s">
        <v>1076</v>
      </c>
      <c r="I29994" s="269" t="s">
        <v>121</v>
      </c>
      <c r="J29994" s="269">
        <v>0</v>
      </c>
      <c r="K29994" s="269">
        <v>0</v>
      </c>
      <c r="L29994" s="270">
        <v>0</v>
      </c>
      <c r="M29994" s="285">
        <v>29.3</v>
      </c>
      <c r="N29994" s="272"/>
      <c r="O29994" s="272">
        <v>29.3</v>
      </c>
      <c r="P29994" s="274"/>
      <c r="Q29994" s="274" t="s">
        <v>356</v>
      </c>
      <c r="R29994" s="274" t="s">
        <v>619</v>
      </c>
      <c r="S29994" s="274" t="s">
        <v>1407</v>
      </c>
      <c r="T29994" s="274" t="s">
        <v>226</v>
      </c>
      <c r="U29994" s="274" t="str">
        <f t="shared" si="2902"/>
        <v>CI</v>
      </c>
      <c r="V29994" s="274" t="str">
        <f t="shared" si="2903"/>
        <v>HVC</v>
      </c>
      <c r="W29994" s="274" t="str">
        <f t="shared" si="2904"/>
        <v>THST</v>
      </c>
      <c r="X29994" s="274" t="str">
        <f t="shared" si="2905"/>
        <v>V02-210101</v>
      </c>
    </row>
    <row r="29995" spans="1:24" ht="15" customHeight="1" x14ac:dyDescent="0.35">
      <c r="A29995" s="267" t="str">
        <f t="shared" si="2897"/>
        <v>Business_Small Business_Small Business Energy Performance_Electric_HVAC_Commercial/Industrial_Small Commercial Thermostat_0_0_0_Delta_kWh_heating</v>
      </c>
      <c r="B29995" s="267" t="str">
        <f t="shared" si="2906"/>
        <v>Business_Small Business_Small Business Energy Performance_Electric_HVAC_Commercial/Industrial_Small Commercial Thermostat_0_0_0</v>
      </c>
      <c r="C29995" s="269" t="s">
        <v>2</v>
      </c>
      <c r="D29995" s="269" t="s">
        <v>1985</v>
      </c>
      <c r="E29995" s="269" t="s">
        <v>31</v>
      </c>
      <c r="F29995" s="269" t="s">
        <v>663</v>
      </c>
      <c r="G29995" s="269" t="s">
        <v>7</v>
      </c>
      <c r="H29995" s="269" t="s">
        <v>1076</v>
      </c>
      <c r="I29995" s="269" t="s">
        <v>121</v>
      </c>
      <c r="J29995" s="269">
        <v>0</v>
      </c>
      <c r="K29995" s="269">
        <v>0</v>
      </c>
      <c r="L29995" s="270">
        <v>0</v>
      </c>
      <c r="M29995" s="285" t="s">
        <v>1411</v>
      </c>
      <c r="N29995" s="272"/>
      <c r="O29995" s="272">
        <f xml:space="preserve"> (O29988 * 1/O29989 * O29990 * O29991) + (O29992 * O29993 * O29994)</f>
        <v>140.92527792639999</v>
      </c>
      <c r="P29995" s="274"/>
      <c r="Q29995" s="274" t="s">
        <v>356</v>
      </c>
      <c r="R29995" s="274" t="s">
        <v>619</v>
      </c>
      <c r="S29995" s="274" t="s">
        <v>1407</v>
      </c>
      <c r="T29995" s="274" t="s">
        <v>226</v>
      </c>
      <c r="U29995" s="274" t="str">
        <f t="shared" si="2902"/>
        <v>CI</v>
      </c>
      <c r="V29995" s="274" t="str">
        <f t="shared" si="2903"/>
        <v>HVC</v>
      </c>
      <c r="W29995" s="274" t="str">
        <f t="shared" si="2904"/>
        <v>THST</v>
      </c>
      <c r="X29995" s="274" t="str">
        <f t="shared" si="2905"/>
        <v>V02-210101</v>
      </c>
    </row>
    <row r="29996" spans="1:24" ht="15" customHeight="1" x14ac:dyDescent="0.35">
      <c r="A29996" s="267" t="str">
        <f t="shared" ref="A29996:A30061" si="2907">C29996&amp;"_"&amp;D29996&amp;"_"&amp;E29996&amp;"_"&amp;F29996&amp;"_"&amp;G29996&amp;"_"&amp;H29996&amp;"_"&amp;I29996&amp;"_"&amp;J29996&amp;"_"&amp;K29996&amp;"_"&amp;L29996&amp;"_"&amp;M29996</f>
        <v>Business_Small Business_Small Business Energy Performance_Electric_HVAC_Commercial/Industrial_Small Commercial Thermostat_0_0_0_kBtu/hrcool</v>
      </c>
      <c r="B29996" s="267" t="str">
        <f t="shared" si="2906"/>
        <v>Business_Small Business_Small Business Energy Performance_Electric_HVAC_Commercial/Industrial_Small Commercial Thermostat_0_0_0</v>
      </c>
      <c r="C29996" s="269" t="s">
        <v>2</v>
      </c>
      <c r="D29996" s="269" t="s">
        <v>1985</v>
      </c>
      <c r="E29996" s="269" t="s">
        <v>31</v>
      </c>
      <c r="F29996" s="269" t="s">
        <v>663</v>
      </c>
      <c r="G29996" s="269" t="s">
        <v>7</v>
      </c>
      <c r="H29996" s="269" t="s">
        <v>1076</v>
      </c>
      <c r="I29996" s="269" t="s">
        <v>121</v>
      </c>
      <c r="J29996" s="269">
        <v>0</v>
      </c>
      <c r="K29996" s="269">
        <v>0</v>
      </c>
      <c r="L29996" s="270">
        <v>0</v>
      </c>
      <c r="M29996" s="285" t="s">
        <v>1316</v>
      </c>
      <c r="N29996" s="272"/>
      <c r="O29996" s="272">
        <v>100</v>
      </c>
      <c r="P29996" s="274"/>
      <c r="Q29996" s="274" t="s">
        <v>356</v>
      </c>
      <c r="R29996" s="274" t="s">
        <v>619</v>
      </c>
      <c r="S29996" s="274" t="s">
        <v>1407</v>
      </c>
      <c r="T29996" s="274" t="s">
        <v>226</v>
      </c>
      <c r="U29996" s="274" t="str">
        <f t="shared" si="2902"/>
        <v>CI</v>
      </c>
      <c r="V29996" s="274" t="str">
        <f t="shared" si="2903"/>
        <v>HVC</v>
      </c>
      <c r="W29996" s="274" t="str">
        <f t="shared" si="2904"/>
        <v>THST</v>
      </c>
      <c r="X29996" s="274" t="str">
        <f t="shared" si="2905"/>
        <v>V02-210101</v>
      </c>
    </row>
    <row r="29997" spans="1:24" ht="15" customHeight="1" x14ac:dyDescent="0.35">
      <c r="A29997" s="267" t="str">
        <f t="shared" si="2907"/>
        <v>Business_Small Business_Small Business Energy Performance_Electric_HVAC_Commercial/Industrial_Small Commercial Thermostat_0_0_0_SEER</v>
      </c>
      <c r="B29997" s="267" t="str">
        <f t="shared" si="2906"/>
        <v>Business_Small Business_Small Business Energy Performance_Electric_HVAC_Commercial/Industrial_Small Commercial Thermostat_0_0_0</v>
      </c>
      <c r="C29997" s="269" t="s">
        <v>2</v>
      </c>
      <c r="D29997" s="269" t="s">
        <v>1985</v>
      </c>
      <c r="E29997" s="269" t="s">
        <v>31</v>
      </c>
      <c r="F29997" s="269" t="s">
        <v>663</v>
      </c>
      <c r="G29997" s="269" t="s">
        <v>7</v>
      </c>
      <c r="H29997" s="269" t="s">
        <v>1076</v>
      </c>
      <c r="I29997" s="269" t="s">
        <v>121</v>
      </c>
      <c r="J29997" s="269">
        <v>0</v>
      </c>
      <c r="K29997" s="269">
        <v>0</v>
      </c>
      <c r="L29997" s="270">
        <v>0</v>
      </c>
      <c r="M29997" s="285" t="s">
        <v>802</v>
      </c>
      <c r="N29997" s="272"/>
      <c r="O29997" s="272">
        <v>14</v>
      </c>
      <c r="P29997" s="274"/>
      <c r="Q29997" s="274" t="s">
        <v>356</v>
      </c>
      <c r="R29997" s="274" t="s">
        <v>619</v>
      </c>
      <c r="S29997" s="274" t="s">
        <v>1407</v>
      </c>
      <c r="T29997" s="274" t="s">
        <v>226</v>
      </c>
      <c r="U29997" s="274" t="str">
        <f t="shared" si="2902"/>
        <v>CI</v>
      </c>
      <c r="V29997" s="274" t="str">
        <f t="shared" si="2903"/>
        <v>HVC</v>
      </c>
      <c r="W29997" s="274" t="str">
        <f t="shared" si="2904"/>
        <v>THST</v>
      </c>
      <c r="X29997" s="274" t="str">
        <f t="shared" si="2905"/>
        <v>V02-210101</v>
      </c>
    </row>
    <row r="29998" spans="1:24" ht="15" customHeight="1" x14ac:dyDescent="0.35">
      <c r="A29998" s="267" t="str">
        <f t="shared" si="2907"/>
        <v>Business_Small Business_Small Business Energy Performance_Electric_HVAC_Commercial/Industrial_Small Commercial Thermostat_0_0_0_EFLHcool</v>
      </c>
      <c r="B29998" s="267" t="str">
        <f t="shared" si="2906"/>
        <v>Business_Small Business_Small Business Energy Performance_Electric_HVAC_Commercial/Industrial_Small Commercial Thermostat_0_0_0</v>
      </c>
      <c r="C29998" s="269" t="s">
        <v>2</v>
      </c>
      <c r="D29998" s="269" t="s">
        <v>1985</v>
      </c>
      <c r="E29998" s="269" t="s">
        <v>31</v>
      </c>
      <c r="F29998" s="269" t="s">
        <v>663</v>
      </c>
      <c r="G29998" s="269" t="s">
        <v>7</v>
      </c>
      <c r="H29998" s="269" t="s">
        <v>1076</v>
      </c>
      <c r="I29998" s="269" t="s">
        <v>121</v>
      </c>
      <c r="J29998" s="269">
        <v>0</v>
      </c>
      <c r="K29998" s="269">
        <v>0</v>
      </c>
      <c r="L29998" s="270">
        <v>0</v>
      </c>
      <c r="M29998" s="285" t="s">
        <v>1321</v>
      </c>
      <c r="N29998" s="272"/>
      <c r="O29998" s="272">
        <v>2233</v>
      </c>
      <c r="P29998" s="274" t="s">
        <v>2001</v>
      </c>
      <c r="Q29998" s="274" t="s">
        <v>356</v>
      </c>
      <c r="R29998" s="274" t="s">
        <v>619</v>
      </c>
      <c r="S29998" s="274" t="s">
        <v>1407</v>
      </c>
      <c r="T29998" s="274" t="s">
        <v>226</v>
      </c>
      <c r="U29998" s="274" t="str">
        <f t="shared" si="2902"/>
        <v>CI</v>
      </c>
      <c r="V29998" s="274" t="str">
        <f t="shared" si="2903"/>
        <v>HVC</v>
      </c>
      <c r="W29998" s="274" t="str">
        <f t="shared" si="2904"/>
        <v>THST</v>
      </c>
      <c r="X29998" s="274" t="str">
        <f t="shared" si="2905"/>
        <v>V02-210101</v>
      </c>
    </row>
    <row r="29999" spans="1:24" ht="15" customHeight="1" x14ac:dyDescent="0.35">
      <c r="A29999" s="267" t="str">
        <f t="shared" si="2907"/>
        <v>Business_Small Business_Small Business Energy Performance_Electric_HVAC_Commercial/Industrial_Small Commercial Thermostat_0_0_0_Cooling_Reduction</v>
      </c>
      <c r="B29999" s="267" t="str">
        <f t="shared" si="2906"/>
        <v>Business_Small Business_Small Business Energy Performance_Electric_HVAC_Commercial/Industrial_Small Commercial Thermostat_0_0_0</v>
      </c>
      <c r="C29999" s="269" t="s">
        <v>2</v>
      </c>
      <c r="D29999" s="269" t="s">
        <v>1985</v>
      </c>
      <c r="E29999" s="269" t="s">
        <v>31</v>
      </c>
      <c r="F29999" s="269" t="s">
        <v>663</v>
      </c>
      <c r="G29999" s="269" t="s">
        <v>7</v>
      </c>
      <c r="H29999" s="269" t="s">
        <v>1076</v>
      </c>
      <c r="I29999" s="269" t="s">
        <v>121</v>
      </c>
      <c r="J29999" s="269">
        <v>0</v>
      </c>
      <c r="K29999" s="269">
        <v>0</v>
      </c>
      <c r="L29999" s="270">
        <v>0</v>
      </c>
      <c r="M29999" s="285" t="s">
        <v>1412</v>
      </c>
      <c r="N29999" s="272"/>
      <c r="O29999" s="272">
        <v>0.17699999999999999</v>
      </c>
      <c r="P29999" s="274"/>
      <c r="Q29999" s="274" t="s">
        <v>356</v>
      </c>
      <c r="R29999" s="274" t="s">
        <v>619</v>
      </c>
      <c r="S29999" s="274" t="s">
        <v>1407</v>
      </c>
      <c r="T29999" s="274" t="s">
        <v>226</v>
      </c>
      <c r="U29999" s="274" t="str">
        <f t="shared" si="2902"/>
        <v>CI</v>
      </c>
      <c r="V29999" s="274" t="str">
        <f t="shared" si="2903"/>
        <v>HVC</v>
      </c>
      <c r="W29999" s="274" t="str">
        <f t="shared" si="2904"/>
        <v>THST</v>
      </c>
      <c r="X29999" s="274" t="str">
        <f t="shared" si="2905"/>
        <v>V02-210101</v>
      </c>
    </row>
    <row r="30000" spans="1:24" ht="15" customHeight="1" x14ac:dyDescent="0.35">
      <c r="A30000" s="267" t="str">
        <f t="shared" si="2907"/>
        <v>Business_Small Business_Small Business Energy Performance_Electric_HVAC_Commercial/Industrial_Small Commercial Thermostat_0_0_0_Delta_kWh_cooling</v>
      </c>
      <c r="B30000" s="267" t="str">
        <f t="shared" si="2906"/>
        <v>Business_Small Business_Small Business Energy Performance_Electric_HVAC_Commercial/Industrial_Small Commercial Thermostat_0_0_0</v>
      </c>
      <c r="C30000" s="269" t="s">
        <v>2</v>
      </c>
      <c r="D30000" s="269" t="s">
        <v>1985</v>
      </c>
      <c r="E30000" s="269" t="s">
        <v>31</v>
      </c>
      <c r="F30000" s="269" t="s">
        <v>663</v>
      </c>
      <c r="G30000" s="269" t="s">
        <v>7</v>
      </c>
      <c r="H30000" s="269" t="s">
        <v>1076</v>
      </c>
      <c r="I30000" s="269" t="s">
        <v>121</v>
      </c>
      <c r="J30000" s="269">
        <v>0</v>
      </c>
      <c r="K30000" s="269">
        <v>0</v>
      </c>
      <c r="L30000" s="270">
        <v>0</v>
      </c>
      <c r="M30000" s="285" t="s">
        <v>1273</v>
      </c>
      <c r="N30000" s="272"/>
      <c r="O30000" s="272">
        <f xml:space="preserve"> O29996 * 1/O29997 * O29998 * O29999</f>
        <v>2823.1499999999996</v>
      </c>
      <c r="P30000" s="274"/>
      <c r="Q30000" s="274" t="s">
        <v>356</v>
      </c>
      <c r="R30000" s="274" t="s">
        <v>619</v>
      </c>
      <c r="S30000" s="274" t="s">
        <v>1407</v>
      </c>
      <c r="T30000" s="274" t="s">
        <v>226</v>
      </c>
      <c r="U30000" s="274" t="str">
        <f t="shared" si="2902"/>
        <v>CI</v>
      </c>
      <c r="V30000" s="274" t="str">
        <f t="shared" si="2903"/>
        <v>HVC</v>
      </c>
      <c r="W30000" s="274" t="str">
        <f t="shared" si="2904"/>
        <v>THST</v>
      </c>
      <c r="X30000" s="274" t="str">
        <f t="shared" si="2905"/>
        <v>V02-210101</v>
      </c>
    </row>
    <row r="30001" spans="1:24" ht="15" customHeight="1" x14ac:dyDescent="0.35">
      <c r="A30001" s="267" t="str">
        <f t="shared" si="2907"/>
        <v>Business_Small Business_Small Business Energy Performance_Electric_HVAC_Commercial/Industrial_Small Commercial Thermostat_0_0_0_kBtu/hrcool</v>
      </c>
      <c r="B30001" s="267" t="str">
        <f t="shared" si="2906"/>
        <v>Business_Small Business_Small Business Energy Performance_Electric_HVAC_Commercial/Industrial_Small Commercial Thermostat_0_0_0</v>
      </c>
      <c r="C30001" s="269" t="s">
        <v>2</v>
      </c>
      <c r="D30001" s="269" t="s">
        <v>1985</v>
      </c>
      <c r="E30001" s="269" t="s">
        <v>31</v>
      </c>
      <c r="F30001" s="269" t="s">
        <v>663</v>
      </c>
      <c r="G30001" s="269" t="s">
        <v>7</v>
      </c>
      <c r="H30001" s="269" t="s">
        <v>1076</v>
      </c>
      <c r="I30001" s="269" t="s">
        <v>121</v>
      </c>
      <c r="J30001" s="269">
        <v>0</v>
      </c>
      <c r="K30001" s="269">
        <v>0</v>
      </c>
      <c r="L30001" s="270">
        <v>0</v>
      </c>
      <c r="M30001" s="285" t="s">
        <v>1316</v>
      </c>
      <c r="N30001" s="272"/>
      <c r="O30001" s="272">
        <v>36</v>
      </c>
      <c r="P30001" s="274" t="s">
        <v>2023</v>
      </c>
      <c r="Q30001" s="274" t="s">
        <v>356</v>
      </c>
      <c r="R30001" s="274" t="s">
        <v>619</v>
      </c>
      <c r="S30001" s="274" t="s">
        <v>1407</v>
      </c>
      <c r="T30001" s="274" t="s">
        <v>226</v>
      </c>
      <c r="U30001" s="274" t="str">
        <f t="shared" si="2902"/>
        <v>CI</v>
      </c>
      <c r="V30001" s="274" t="str">
        <f t="shared" si="2903"/>
        <v>HVC</v>
      </c>
      <c r="W30001" s="274" t="str">
        <f t="shared" si="2904"/>
        <v>THST</v>
      </c>
      <c r="X30001" s="274" t="str">
        <f t="shared" si="2905"/>
        <v>V02-210101</v>
      </c>
    </row>
    <row r="30002" spans="1:24" ht="15" customHeight="1" x14ac:dyDescent="0.35">
      <c r="A30002" s="267" t="str">
        <f t="shared" si="2907"/>
        <v>Business_Small Business_Small Business Energy Performance_Electric_HVAC_Commercial/Industrial_Small Commercial Thermostat_0_0_0_EER</v>
      </c>
      <c r="B30002" s="267" t="str">
        <f t="shared" si="2906"/>
        <v>Business_Small Business_Small Business Energy Performance_Electric_HVAC_Commercial/Industrial_Small Commercial Thermostat_0_0_0</v>
      </c>
      <c r="C30002" s="269" t="s">
        <v>2</v>
      </c>
      <c r="D30002" s="269" t="s">
        <v>1985</v>
      </c>
      <c r="E30002" s="269" t="s">
        <v>31</v>
      </c>
      <c r="F30002" s="269" t="s">
        <v>663</v>
      </c>
      <c r="G30002" s="269" t="s">
        <v>7</v>
      </c>
      <c r="H30002" s="269" t="s">
        <v>1076</v>
      </c>
      <c r="I30002" s="269" t="s">
        <v>121</v>
      </c>
      <c r="J30002" s="269">
        <v>0</v>
      </c>
      <c r="K30002" s="269">
        <v>0</v>
      </c>
      <c r="L30002" s="270">
        <v>0</v>
      </c>
      <c r="M30002" s="285" t="s">
        <v>803</v>
      </c>
      <c r="N30002" s="272"/>
      <c r="O30002" s="272">
        <v>11.119800000000001</v>
      </c>
      <c r="P30002" s="274"/>
      <c r="Q30002" s="274" t="s">
        <v>356</v>
      </c>
      <c r="R30002" s="274" t="s">
        <v>619</v>
      </c>
      <c r="S30002" s="274" t="s">
        <v>1407</v>
      </c>
      <c r="T30002" s="274" t="s">
        <v>226</v>
      </c>
      <c r="U30002" s="274" t="str">
        <f t="shared" si="2902"/>
        <v>CI</v>
      </c>
      <c r="V30002" s="274" t="str">
        <f t="shared" si="2903"/>
        <v>HVC</v>
      </c>
      <c r="W30002" s="274" t="str">
        <f t="shared" si="2904"/>
        <v>THST</v>
      </c>
      <c r="X30002" s="274" t="str">
        <f t="shared" si="2905"/>
        <v>V02-210101</v>
      </c>
    </row>
    <row r="30003" spans="1:24" ht="15" customHeight="1" x14ac:dyDescent="0.35">
      <c r="A30003" s="267" t="str">
        <f t="shared" si="2907"/>
        <v>Business_Small Business_Small Business Energy Performance_Electric_HVAC_Commercial/Industrial_Small Commercial Thermostat_0_0_0_Cooling_Reduction</v>
      </c>
      <c r="B30003" s="267" t="str">
        <f t="shared" si="2906"/>
        <v>Business_Small Business_Small Business Energy Performance_Electric_HVAC_Commercial/Industrial_Small Commercial Thermostat_0_0_0</v>
      </c>
      <c r="C30003" s="269" t="s">
        <v>2</v>
      </c>
      <c r="D30003" s="269" t="s">
        <v>1985</v>
      </c>
      <c r="E30003" s="269" t="s">
        <v>31</v>
      </c>
      <c r="F30003" s="269" t="s">
        <v>663</v>
      </c>
      <c r="G30003" s="269" t="s">
        <v>7</v>
      </c>
      <c r="H30003" s="269" t="s">
        <v>1076</v>
      </c>
      <c r="I30003" s="269" t="s">
        <v>121</v>
      </c>
      <c r="J30003" s="269">
        <v>0</v>
      </c>
      <c r="K30003" s="269">
        <v>0</v>
      </c>
      <c r="L30003" s="270">
        <v>0</v>
      </c>
      <c r="M30003" s="285" t="s">
        <v>1412</v>
      </c>
      <c r="N30003" s="272"/>
      <c r="O30003" s="272">
        <v>0.17699999999999999</v>
      </c>
      <c r="P30003" s="274"/>
      <c r="Q30003" s="274" t="s">
        <v>356</v>
      </c>
      <c r="R30003" s="274" t="s">
        <v>619</v>
      </c>
      <c r="S30003" s="274" t="s">
        <v>1407</v>
      </c>
      <c r="T30003" s="274" t="s">
        <v>226</v>
      </c>
      <c r="U30003" s="274" t="str">
        <f t="shared" si="2902"/>
        <v>CI</v>
      </c>
      <c r="V30003" s="274" t="str">
        <f t="shared" si="2903"/>
        <v>HVC</v>
      </c>
      <c r="W30003" s="274" t="str">
        <f t="shared" si="2904"/>
        <v>THST</v>
      </c>
      <c r="X30003" s="274" t="str">
        <f t="shared" si="2905"/>
        <v>V02-210101</v>
      </c>
    </row>
    <row r="30004" spans="1:24" ht="15" customHeight="1" x14ac:dyDescent="0.35">
      <c r="A30004" s="267" t="str">
        <f t="shared" si="2907"/>
        <v>Business_Small Business_Small Business Energy Performance_Electric_HVAC_Commercial/Industrial_Small Commercial Thermostat_0_0_0_CF</v>
      </c>
      <c r="B30004" s="267" t="str">
        <f t="shared" si="2906"/>
        <v>Business_Small Business_Small Business Energy Performance_Electric_HVAC_Commercial/Industrial_Small Commercial Thermostat_0_0_0</v>
      </c>
      <c r="C30004" s="269" t="s">
        <v>2</v>
      </c>
      <c r="D30004" s="269" t="s">
        <v>1985</v>
      </c>
      <c r="E30004" s="269" t="s">
        <v>31</v>
      </c>
      <c r="F30004" s="269" t="s">
        <v>663</v>
      </c>
      <c r="G30004" s="269" t="s">
        <v>7</v>
      </c>
      <c r="H30004" s="269" t="s">
        <v>1076</v>
      </c>
      <c r="I30004" s="269" t="s">
        <v>121</v>
      </c>
      <c r="J30004" s="269">
        <v>0</v>
      </c>
      <c r="K30004" s="269">
        <v>0</v>
      </c>
      <c r="L30004" s="270">
        <v>0</v>
      </c>
      <c r="M30004" s="285" t="s">
        <v>684</v>
      </c>
      <c r="N30004" s="272"/>
      <c r="O30004" s="272">
        <v>0.45700000000000002</v>
      </c>
      <c r="P30004" s="274"/>
      <c r="Q30004" s="274" t="s">
        <v>356</v>
      </c>
      <c r="R30004" s="274" t="s">
        <v>619</v>
      </c>
      <c r="S30004" s="274" t="s">
        <v>1407</v>
      </c>
      <c r="T30004" s="274" t="s">
        <v>226</v>
      </c>
      <c r="U30004" s="274" t="str">
        <f t="shared" si="2902"/>
        <v>CI</v>
      </c>
      <c r="V30004" s="274" t="str">
        <f t="shared" si="2903"/>
        <v>HVC</v>
      </c>
      <c r="W30004" s="274" t="str">
        <f t="shared" si="2904"/>
        <v>THST</v>
      </c>
      <c r="X30004" s="274" t="str">
        <f t="shared" si="2905"/>
        <v>V02-210101</v>
      </c>
    </row>
    <row r="30005" spans="1:24" ht="15" customHeight="1" x14ac:dyDescent="0.35">
      <c r="A30005" s="267" t="str">
        <f t="shared" si="2907"/>
        <v>Business_Small Business_Small Business Energy Performance_Electric_HVAC_Commercial/Industrial_Small Commercial Thermostat_0_0_0_EFLHheat</v>
      </c>
      <c r="B30005" s="267" t="str">
        <f t="shared" si="2906"/>
        <v>Business_Small Business_Small Business Energy Performance_Electric_HVAC_Commercial/Industrial_Small Commercial Thermostat_0_0_0</v>
      </c>
      <c r="C30005" s="269" t="s">
        <v>2</v>
      </c>
      <c r="D30005" s="269" t="s">
        <v>1985</v>
      </c>
      <c r="E30005" s="269" t="s">
        <v>31</v>
      </c>
      <c r="F30005" s="269" t="s">
        <v>663</v>
      </c>
      <c r="G30005" s="269" t="s">
        <v>7</v>
      </c>
      <c r="H30005" s="269" t="s">
        <v>1076</v>
      </c>
      <c r="I30005" s="269" t="s">
        <v>121</v>
      </c>
      <c r="J30005" s="269">
        <v>0</v>
      </c>
      <c r="K30005" s="269">
        <v>0</v>
      </c>
      <c r="L30005" s="270">
        <v>0</v>
      </c>
      <c r="M30005" s="285" t="s">
        <v>1326</v>
      </c>
      <c r="N30005" s="272"/>
      <c r="O30005" s="272">
        <v>2365</v>
      </c>
      <c r="P30005" s="274" t="s">
        <v>2001</v>
      </c>
      <c r="Q30005" s="274" t="s">
        <v>356</v>
      </c>
      <c r="R30005" s="274" t="s">
        <v>619</v>
      </c>
      <c r="S30005" s="274" t="s">
        <v>1407</v>
      </c>
      <c r="T30005" s="274" t="s">
        <v>226</v>
      </c>
      <c r="U30005" s="274" t="str">
        <f t="shared" si="2902"/>
        <v>CI</v>
      </c>
      <c r="V30005" s="274" t="str">
        <f t="shared" si="2903"/>
        <v>HVC</v>
      </c>
      <c r="W30005" s="274" t="str">
        <f t="shared" si="2904"/>
        <v>THST</v>
      </c>
      <c r="X30005" s="274" t="str">
        <f t="shared" si="2905"/>
        <v>V02-210101</v>
      </c>
    </row>
    <row r="30006" spans="1:24" ht="15" customHeight="1" x14ac:dyDescent="0.35">
      <c r="A30006" s="267" t="str">
        <f t="shared" si="2907"/>
        <v>Business_Small Business_Small Business Energy Performance_Electric_HVAC_Commercial/Industrial_Small Commercial Thermostat_0_0_0_Capacity</v>
      </c>
      <c r="B30006" s="267" t="str">
        <f t="shared" si="2906"/>
        <v>Business_Small Business_Small Business Energy Performance_Electric_HVAC_Commercial/Industrial_Small Commercial Thermostat_0_0_0</v>
      </c>
      <c r="C30006" s="269" t="s">
        <v>2</v>
      </c>
      <c r="D30006" s="269" t="s">
        <v>1985</v>
      </c>
      <c r="E30006" s="269" t="s">
        <v>31</v>
      </c>
      <c r="F30006" s="269" t="s">
        <v>663</v>
      </c>
      <c r="G30006" s="269" t="s">
        <v>7</v>
      </c>
      <c r="H30006" s="269" t="s">
        <v>1076</v>
      </c>
      <c r="I30006" s="269" t="s">
        <v>121</v>
      </c>
      <c r="J30006" s="269">
        <v>0</v>
      </c>
      <c r="K30006" s="269">
        <v>0</v>
      </c>
      <c r="L30006" s="270">
        <v>0</v>
      </c>
      <c r="M30006" s="285" t="s">
        <v>801</v>
      </c>
      <c r="N30006" s="272"/>
      <c r="O30006" s="272">
        <v>80000</v>
      </c>
      <c r="P30006" s="274" t="s">
        <v>2024</v>
      </c>
      <c r="Q30006" s="274" t="s">
        <v>356</v>
      </c>
      <c r="R30006" s="274" t="s">
        <v>619</v>
      </c>
      <c r="S30006" s="274" t="s">
        <v>1407</v>
      </c>
      <c r="T30006" s="274" t="s">
        <v>226</v>
      </c>
      <c r="U30006" s="274" t="str">
        <f t="shared" si="2902"/>
        <v>CI</v>
      </c>
      <c r="V30006" s="274" t="str">
        <f t="shared" si="2903"/>
        <v>HVC</v>
      </c>
      <c r="W30006" s="274" t="str">
        <f t="shared" si="2904"/>
        <v>THST</v>
      </c>
      <c r="X30006" s="274" t="str">
        <f t="shared" si="2905"/>
        <v>V02-210101</v>
      </c>
    </row>
    <row r="30007" spans="1:24" ht="15" customHeight="1" x14ac:dyDescent="0.35">
      <c r="A30007" s="267" t="str">
        <f t="shared" si="2907"/>
        <v>Business_Small Business_Small Business Energy Performance_Electric_HVAC_Commercial/Industrial_Small Commercial Thermostat_0_0_0_AFUE</v>
      </c>
      <c r="B30007" s="267" t="str">
        <f t="shared" si="2906"/>
        <v>Business_Small Business_Small Business Energy Performance_Electric_HVAC_Commercial/Industrial_Small Commercial Thermostat_0_0_0</v>
      </c>
      <c r="C30007" s="269" t="s">
        <v>2</v>
      </c>
      <c r="D30007" s="269" t="s">
        <v>1985</v>
      </c>
      <c r="E30007" s="269" t="s">
        <v>31</v>
      </c>
      <c r="F30007" s="269" t="s">
        <v>663</v>
      </c>
      <c r="G30007" s="269" t="s">
        <v>7</v>
      </c>
      <c r="H30007" s="269" t="s">
        <v>1076</v>
      </c>
      <c r="I30007" s="269" t="s">
        <v>121</v>
      </c>
      <c r="J30007" s="269">
        <v>0</v>
      </c>
      <c r="K30007" s="269">
        <v>0</v>
      </c>
      <c r="L30007" s="270">
        <v>0</v>
      </c>
      <c r="M30007" s="285" t="s">
        <v>1413</v>
      </c>
      <c r="N30007" s="272"/>
      <c r="O30007" s="272">
        <v>0.8</v>
      </c>
      <c r="P30007" s="274"/>
      <c r="Q30007" s="274" t="s">
        <v>356</v>
      </c>
      <c r="R30007" s="274" t="s">
        <v>619</v>
      </c>
      <c r="S30007" s="274" t="s">
        <v>1407</v>
      </c>
      <c r="T30007" s="274" t="s">
        <v>226</v>
      </c>
      <c r="U30007" s="274" t="str">
        <f t="shared" si="2902"/>
        <v>CI</v>
      </c>
      <c r="V30007" s="274" t="str">
        <f t="shared" si="2903"/>
        <v>HVC</v>
      </c>
      <c r="W30007" s="274" t="str">
        <f t="shared" si="2904"/>
        <v>THST</v>
      </c>
      <c r="X30007" s="274" t="str">
        <f t="shared" si="2905"/>
        <v>V02-210101</v>
      </c>
    </row>
    <row r="30008" spans="1:24" ht="15" customHeight="1" x14ac:dyDescent="0.35">
      <c r="A30008" s="267" t="str">
        <f t="shared" si="2907"/>
        <v>Business_Small Business_Small Business Energy Performance_Electric_HVAC_Commercial/Industrial_Small Commercial Thermostat_0_0_0_Heating_Reduction</v>
      </c>
      <c r="B30008" s="267" t="str">
        <f t="shared" si="2906"/>
        <v>Business_Small Business_Small Business Energy Performance_Electric_HVAC_Commercial/Industrial_Small Commercial Thermostat_0_0_0</v>
      </c>
      <c r="C30008" s="269" t="s">
        <v>2</v>
      </c>
      <c r="D30008" s="269" t="s">
        <v>1985</v>
      </c>
      <c r="E30008" s="269" t="s">
        <v>31</v>
      </c>
      <c r="F30008" s="269" t="s">
        <v>663</v>
      </c>
      <c r="G30008" s="269" t="s">
        <v>7</v>
      </c>
      <c r="H30008" s="269" t="s">
        <v>1076</v>
      </c>
      <c r="I30008" s="269" t="s">
        <v>121</v>
      </c>
      <c r="J30008" s="269">
        <v>0</v>
      </c>
      <c r="K30008" s="269">
        <v>0</v>
      </c>
      <c r="L30008" s="270">
        <v>0</v>
      </c>
      <c r="M30008" s="285" t="s">
        <v>1409</v>
      </c>
      <c r="N30008" s="272"/>
      <c r="O30008" s="272">
        <v>8.7999999999999995E-2</v>
      </c>
      <c r="P30008" s="274"/>
      <c r="Q30008" s="274" t="s">
        <v>356</v>
      </c>
      <c r="R30008" s="274" t="s">
        <v>619</v>
      </c>
      <c r="S30008" s="274" t="s">
        <v>1407</v>
      </c>
      <c r="T30008" s="274" t="s">
        <v>226</v>
      </c>
      <c r="U30008" s="274" t="str">
        <f t="shared" si="2902"/>
        <v>CI</v>
      </c>
      <c r="V30008" s="274" t="str">
        <f t="shared" si="2903"/>
        <v>HVC</v>
      </c>
      <c r="W30008" s="274" t="str">
        <f t="shared" si="2904"/>
        <v>THST</v>
      </c>
      <c r="X30008" s="274" t="str">
        <f t="shared" si="2905"/>
        <v>V02-210101</v>
      </c>
    </row>
    <row r="30009" spans="1:24" ht="15" customHeight="1" x14ac:dyDescent="0.35">
      <c r="A30009" s="267" t="str">
        <f t="shared" si="2907"/>
        <v>Business_Small Business_Small Business Energy Performance_Electric_HVAC_Commercial/Industrial_Small Commercial Thermostat_0_0_0_100000</v>
      </c>
      <c r="B30009" s="267" t="str">
        <f t="shared" si="2906"/>
        <v>Business_Small Business_Small Business Energy Performance_Electric_HVAC_Commercial/Industrial_Small Commercial Thermostat_0_0_0</v>
      </c>
      <c r="C30009" s="269" t="s">
        <v>2</v>
      </c>
      <c r="D30009" s="269" t="s">
        <v>1985</v>
      </c>
      <c r="E30009" s="269" t="s">
        <v>31</v>
      </c>
      <c r="F30009" s="269" t="s">
        <v>663</v>
      </c>
      <c r="G30009" s="269" t="s">
        <v>7</v>
      </c>
      <c r="H30009" s="269" t="s">
        <v>1076</v>
      </c>
      <c r="I30009" s="269" t="s">
        <v>121</v>
      </c>
      <c r="J30009" s="269">
        <v>0</v>
      </c>
      <c r="K30009" s="269">
        <v>0</v>
      </c>
      <c r="L30009" s="270">
        <v>0</v>
      </c>
      <c r="M30009" s="285">
        <v>100000</v>
      </c>
      <c r="N30009" s="272"/>
      <c r="O30009" s="272">
        <v>100000</v>
      </c>
      <c r="P30009" s="274"/>
      <c r="Q30009" s="274" t="s">
        <v>356</v>
      </c>
      <c r="R30009" s="274" t="s">
        <v>619</v>
      </c>
      <c r="S30009" s="274" t="s">
        <v>1407</v>
      </c>
      <c r="T30009" s="274" t="s">
        <v>226</v>
      </c>
      <c r="U30009" s="274" t="str">
        <f t="shared" si="2902"/>
        <v>CI</v>
      </c>
      <c r="V30009" s="274" t="str">
        <f t="shared" si="2903"/>
        <v>HVC</v>
      </c>
      <c r="W30009" s="274" t="str">
        <f t="shared" si="2904"/>
        <v>THST</v>
      </c>
      <c r="X30009" s="274" t="str">
        <f t="shared" si="2905"/>
        <v>V02-210101</v>
      </c>
    </row>
    <row r="30010" spans="1:24" ht="15" customHeight="1" x14ac:dyDescent="0.35">
      <c r="A30010" s="267" t="str">
        <f t="shared" ref="A30010:A30011" si="2908">C30010&amp;"_"&amp;D30010&amp;"_"&amp;E30010&amp;"_"&amp;F30010&amp;"_"&amp;G30010&amp;"_"&amp;H30010&amp;"_"&amp;I30010&amp;"_"&amp;J30010&amp;"_"&amp;K30010&amp;"_"&amp;L30010&amp;"_"&amp;M30010</f>
        <v>Business_Small Business_Small Business Energy Performance_Electric_HVAC_Commercial/Industrial_Small Commercial Thermostat_0_0_0_%ElectricHeat</v>
      </c>
      <c r="B30010" s="267" t="str">
        <f t="shared" ref="B30010:B30011" si="2909">C30010&amp;"_"&amp;D30010&amp;"_"&amp;E30010&amp;"_"&amp;F30010&amp;"_"&amp;G30010&amp;"_"&amp;H30010&amp;"_"&amp;I30010&amp;"_"&amp;J30010&amp;"_"&amp;K30010&amp;"_"&amp;L30010</f>
        <v>Business_Small Business_Small Business Energy Performance_Electric_HVAC_Commercial/Industrial_Small Commercial Thermostat_0_0_0</v>
      </c>
      <c r="C30010" s="269" t="s">
        <v>2</v>
      </c>
      <c r="D30010" s="269" t="s">
        <v>1985</v>
      </c>
      <c r="E30010" s="269" t="s">
        <v>31</v>
      </c>
      <c r="F30010" s="269" t="s">
        <v>663</v>
      </c>
      <c r="G30010" s="269" t="s">
        <v>7</v>
      </c>
      <c r="H30010" s="269" t="s">
        <v>1076</v>
      </c>
      <c r="I30010" s="269" t="s">
        <v>121</v>
      </c>
      <c r="J30010" s="269">
        <v>0</v>
      </c>
      <c r="K30010" s="269">
        <v>0</v>
      </c>
      <c r="L30010" s="270">
        <v>0</v>
      </c>
      <c r="M30010" s="329" t="s">
        <v>1746</v>
      </c>
      <c r="N30010" s="328"/>
      <c r="O30010" s="328">
        <v>0.08</v>
      </c>
      <c r="P30010" s="330" t="s">
        <v>805</v>
      </c>
      <c r="Q30010" s="274" t="s">
        <v>356</v>
      </c>
      <c r="R30010" s="274" t="s">
        <v>619</v>
      </c>
      <c r="S30010" s="274" t="s">
        <v>1407</v>
      </c>
      <c r="T30010" s="274" t="s">
        <v>226</v>
      </c>
      <c r="U30010" s="274" t="str">
        <f t="shared" ref="U30010:U30011" si="2910">IFERROR(LEFT(T30010,FIND("-",T30010)-1),"ERROR")</f>
        <v>CI</v>
      </c>
      <c r="V30010" s="274" t="str">
        <f t="shared" ref="V30010:V30011" si="2911">IFERROR(MID(T30010,LEN(U30010)+2,3),"ERROR")</f>
        <v>HVC</v>
      </c>
      <c r="W30010" s="274" t="str">
        <f t="shared" ref="W30010:W30011" si="2912">MID(T30010,LEN(U30010)+LEN(V30010)+3,4)</f>
        <v>THST</v>
      </c>
      <c r="X30010" s="274" t="str">
        <f t="shared" ref="X30010:X30011" si="2913">RIGHT(T30010,10)</f>
        <v>V02-210101</v>
      </c>
    </row>
    <row r="30011" spans="1:24" ht="15" customHeight="1" x14ac:dyDescent="0.35">
      <c r="A30011" s="267" t="str">
        <f t="shared" si="2908"/>
        <v>Business_Small Business_Small Business Energy Performance_Electric_HVAC_Commercial/Industrial_Small Commercial Thermostat_0_0_0_BAF</v>
      </c>
      <c r="B30011" s="267" t="str">
        <f t="shared" si="2909"/>
        <v>Business_Small Business_Small Business Energy Performance_Electric_HVAC_Commercial/Industrial_Small Commercial Thermostat_0_0_0</v>
      </c>
      <c r="C30011" s="269" t="s">
        <v>2</v>
      </c>
      <c r="D30011" s="269" t="s">
        <v>1985</v>
      </c>
      <c r="E30011" s="269" t="s">
        <v>31</v>
      </c>
      <c r="F30011" s="269" t="s">
        <v>663</v>
      </c>
      <c r="G30011" s="269" t="s">
        <v>7</v>
      </c>
      <c r="H30011" s="269" t="s">
        <v>1076</v>
      </c>
      <c r="I30011" s="269" t="s">
        <v>121</v>
      </c>
      <c r="J30011" s="269">
        <v>0</v>
      </c>
      <c r="K30011" s="269">
        <v>0</v>
      </c>
      <c r="L30011" s="270">
        <v>0</v>
      </c>
      <c r="M30011" s="329" t="s">
        <v>2531</v>
      </c>
      <c r="N30011" s="328"/>
      <c r="O30011" s="328">
        <v>0.8</v>
      </c>
      <c r="P30011" s="330" t="s">
        <v>2532</v>
      </c>
      <c r="Q30011" s="274" t="s">
        <v>356</v>
      </c>
      <c r="R30011" s="274" t="s">
        <v>619</v>
      </c>
      <c r="S30011" s="274" t="s">
        <v>1407</v>
      </c>
      <c r="T30011" s="274" t="s">
        <v>226</v>
      </c>
      <c r="U30011" s="274" t="str">
        <f t="shared" si="2910"/>
        <v>CI</v>
      </c>
      <c r="V30011" s="274" t="str">
        <f t="shared" si="2911"/>
        <v>HVC</v>
      </c>
      <c r="W30011" s="274" t="str">
        <f t="shared" si="2912"/>
        <v>THST</v>
      </c>
      <c r="X30011" s="274" t="str">
        <f t="shared" si="2913"/>
        <v>V02-210101</v>
      </c>
    </row>
    <row r="30012" spans="1:24" ht="15" customHeight="1" x14ac:dyDescent="0.35">
      <c r="A30012" s="267" t="str">
        <f t="shared" si="2907"/>
        <v>Business_Small Business_Small Business Energy Performance_Electric_HVAC_Commercial/Industrial_Small Commercial Thermostat_0_0_0_Remaining Year kWh</v>
      </c>
      <c r="B30012" s="267" t="str">
        <f t="shared" si="2906"/>
        <v>Business_Small Business_Small Business Energy Performance_Electric_HVAC_Commercial/Industrial_Small Commercial Thermostat_0_0_0</v>
      </c>
      <c r="C30012" s="269" t="s">
        <v>2</v>
      </c>
      <c r="D30012" s="269" t="s">
        <v>1985</v>
      </c>
      <c r="E30012" s="269" t="s">
        <v>31</v>
      </c>
      <c r="F30012" s="269" t="s">
        <v>663</v>
      </c>
      <c r="G30012" s="269" t="s">
        <v>7</v>
      </c>
      <c r="H30012" s="269" t="s">
        <v>1076</v>
      </c>
      <c r="I30012" s="269" t="s">
        <v>121</v>
      </c>
      <c r="J30012" s="269">
        <v>0</v>
      </c>
      <c r="K30012" s="269">
        <v>0</v>
      </c>
      <c r="L30012" s="270">
        <v>0</v>
      </c>
      <c r="M30012" s="286" t="s">
        <v>695</v>
      </c>
      <c r="N30012" s="278"/>
      <c r="O30012" s="279">
        <v>0</v>
      </c>
      <c r="P30012" s="274"/>
      <c r="Q30012" s="274" t="s">
        <v>356</v>
      </c>
      <c r="R30012" s="274" t="s">
        <v>619</v>
      </c>
      <c r="S30012" s="274" t="s">
        <v>1407</v>
      </c>
      <c r="T30012" s="274" t="s">
        <v>226</v>
      </c>
      <c r="U30012" s="274" t="str">
        <f t="shared" si="2902"/>
        <v>CI</v>
      </c>
      <c r="V30012" s="274" t="str">
        <f t="shared" si="2903"/>
        <v>HVC</v>
      </c>
      <c r="W30012" s="274" t="str">
        <f t="shared" si="2904"/>
        <v>THST</v>
      </c>
      <c r="X30012" s="274" t="str">
        <f t="shared" si="2905"/>
        <v>V02-210101</v>
      </c>
    </row>
    <row r="30013" spans="1:24" ht="14.5" x14ac:dyDescent="0.35">
      <c r="A30013" s="267" t="str">
        <f t="shared" si="2907"/>
        <v>Business_Small Business_Small Business Energy Performance_Electric_HVAC_Commercial/Industrial_Small Commercial Thermostat_0_0_0_kWh Saved per Unit</v>
      </c>
      <c r="B30013" s="267" t="str">
        <f t="shared" si="2906"/>
        <v>Business_Small Business_Small Business Energy Performance_Electric_HVAC_Commercial/Industrial_Small Commercial Thermostat_0_0_0</v>
      </c>
      <c r="C30013" s="269" t="s">
        <v>2</v>
      </c>
      <c r="D30013" s="269" t="s">
        <v>1985</v>
      </c>
      <c r="E30013" s="269" t="s">
        <v>31</v>
      </c>
      <c r="F30013" s="269" t="s">
        <v>663</v>
      </c>
      <c r="G30013" s="269" t="s">
        <v>7</v>
      </c>
      <c r="H30013" s="269" t="s">
        <v>1076</v>
      </c>
      <c r="I30013" s="269" t="s">
        <v>121</v>
      </c>
      <c r="J30013" s="269">
        <v>0</v>
      </c>
      <c r="K30013" s="269">
        <v>0</v>
      </c>
      <c r="L30013" s="270">
        <v>0</v>
      </c>
      <c r="M30013" s="286" t="s">
        <v>696</v>
      </c>
      <c r="N30013" s="278"/>
      <c r="O30013" s="279">
        <f>O29995 + O30000</f>
        <v>2964.0752779263994</v>
      </c>
      <c r="P30013" s="274"/>
      <c r="Q30013" s="274" t="s">
        <v>356</v>
      </c>
      <c r="R30013" s="274" t="s">
        <v>619</v>
      </c>
      <c r="S30013" s="274" t="s">
        <v>1407</v>
      </c>
      <c r="T30013" s="274" t="s">
        <v>226</v>
      </c>
      <c r="U30013" s="274" t="str">
        <f t="shared" si="2902"/>
        <v>CI</v>
      </c>
      <c r="V30013" s="274" t="str">
        <f t="shared" si="2903"/>
        <v>HVC</v>
      </c>
      <c r="W30013" s="274" t="str">
        <f t="shared" si="2904"/>
        <v>THST</v>
      </c>
      <c r="X30013" s="274" t="str">
        <f t="shared" si="2905"/>
        <v>V02-210101</v>
      </c>
    </row>
    <row r="30014" spans="1:24" ht="14.5" x14ac:dyDescent="0.35">
      <c r="A30014" s="267" t="str">
        <f t="shared" si="2907"/>
        <v>Business_Small Business_Small Business Energy Performance_Electric_HVAC_Commercial/Industrial_Small Commercial Thermostat_0_0_0_Remaining Year kW</v>
      </c>
      <c r="B30014" s="267" t="str">
        <f t="shared" si="2906"/>
        <v>Business_Small Business_Small Business Energy Performance_Electric_HVAC_Commercial/Industrial_Small Commercial Thermostat_0_0_0</v>
      </c>
      <c r="C30014" s="269" t="s">
        <v>2</v>
      </c>
      <c r="D30014" s="269" t="s">
        <v>1985</v>
      </c>
      <c r="E30014" s="269" t="s">
        <v>31</v>
      </c>
      <c r="F30014" s="269" t="s">
        <v>663</v>
      </c>
      <c r="G30014" s="269" t="s">
        <v>7</v>
      </c>
      <c r="H30014" s="269" t="s">
        <v>1076</v>
      </c>
      <c r="I30014" s="269" t="s">
        <v>121</v>
      </c>
      <c r="J30014" s="269">
        <v>0</v>
      </c>
      <c r="K30014" s="269">
        <v>0</v>
      </c>
      <c r="L30014" s="270">
        <v>0</v>
      </c>
      <c r="M30014" s="286" t="s">
        <v>697</v>
      </c>
      <c r="N30014" s="278"/>
      <c r="O30014" s="279">
        <v>0</v>
      </c>
      <c r="P30014" s="274"/>
      <c r="Q30014" s="274" t="s">
        <v>356</v>
      </c>
      <c r="R30014" s="274" t="s">
        <v>619</v>
      </c>
      <c r="S30014" s="274" t="s">
        <v>1407</v>
      </c>
      <c r="T30014" s="274" t="s">
        <v>226</v>
      </c>
      <c r="U30014" s="274" t="str">
        <f t="shared" si="2902"/>
        <v>CI</v>
      </c>
      <c r="V30014" s="274" t="str">
        <f t="shared" si="2903"/>
        <v>HVC</v>
      </c>
      <c r="W30014" s="274" t="str">
        <f t="shared" si="2904"/>
        <v>THST</v>
      </c>
      <c r="X30014" s="274" t="str">
        <f t="shared" si="2905"/>
        <v>V02-210101</v>
      </c>
    </row>
    <row r="30015" spans="1:24" ht="14.5" x14ac:dyDescent="0.35">
      <c r="A30015" s="267" t="str">
        <f t="shared" si="2907"/>
        <v>Business_Small Business_Small Business Energy Performance_Electric_HVAC_Commercial/Industrial_Small Commercial Thermostat_0_0_0_Coincident Peak kW Saved per Unit</v>
      </c>
      <c r="B30015" s="267" t="str">
        <f t="shared" si="2906"/>
        <v>Business_Small Business_Small Business Energy Performance_Electric_HVAC_Commercial/Industrial_Small Commercial Thermostat_0_0_0</v>
      </c>
      <c r="C30015" s="269" t="s">
        <v>2</v>
      </c>
      <c r="D30015" s="269" t="s">
        <v>1985</v>
      </c>
      <c r="E30015" s="269" t="s">
        <v>31</v>
      </c>
      <c r="F30015" s="269" t="s">
        <v>663</v>
      </c>
      <c r="G30015" s="269" t="s">
        <v>7</v>
      </c>
      <c r="H30015" s="269" t="s">
        <v>1076</v>
      </c>
      <c r="I30015" s="269" t="s">
        <v>121</v>
      </c>
      <c r="J30015" s="269">
        <v>0</v>
      </c>
      <c r="K30015" s="269">
        <v>0</v>
      </c>
      <c r="L30015" s="270">
        <v>0</v>
      </c>
      <c r="M30015" s="286" t="s">
        <v>698</v>
      </c>
      <c r="N30015" s="278"/>
      <c r="O30015" s="288">
        <f xml:space="preserve"> O30001 * 1/O30002 * O30003 * O30004</f>
        <v>0.26187557330167804</v>
      </c>
      <c r="P30015" s="274"/>
      <c r="Q30015" s="274" t="s">
        <v>356</v>
      </c>
      <c r="R30015" s="274" t="s">
        <v>619</v>
      </c>
      <c r="S30015" s="274" t="s">
        <v>1407</v>
      </c>
      <c r="T30015" s="274" t="s">
        <v>226</v>
      </c>
      <c r="U30015" s="274" t="str">
        <f t="shared" si="2902"/>
        <v>CI</v>
      </c>
      <c r="V30015" s="274" t="str">
        <f t="shared" si="2903"/>
        <v>HVC</v>
      </c>
      <c r="W30015" s="274" t="str">
        <f t="shared" si="2904"/>
        <v>THST</v>
      </c>
      <c r="X30015" s="274" t="str">
        <f t="shared" si="2905"/>
        <v>V02-210101</v>
      </c>
    </row>
    <row r="30016" spans="1:24" ht="14.5" x14ac:dyDescent="0.35">
      <c r="A30016" s="267" t="str">
        <f t="shared" si="2907"/>
        <v>Business_Small Business_Small Business Energy Performance_Electric_HVAC_Commercial/Industrial_Small Commercial Thermostat_0_0_0_Remaining Year Therms</v>
      </c>
      <c r="B30016" s="267" t="str">
        <f t="shared" si="2906"/>
        <v>Business_Small Business_Small Business Energy Performance_Electric_HVAC_Commercial/Industrial_Small Commercial Thermostat_0_0_0</v>
      </c>
      <c r="C30016" s="269" t="s">
        <v>2</v>
      </c>
      <c r="D30016" s="269" t="s">
        <v>1985</v>
      </c>
      <c r="E30016" s="269" t="s">
        <v>31</v>
      </c>
      <c r="F30016" s="269" t="s">
        <v>663</v>
      </c>
      <c r="G30016" s="269" t="s">
        <v>7</v>
      </c>
      <c r="H30016" s="269" t="s">
        <v>1076</v>
      </c>
      <c r="I30016" s="269" t="s">
        <v>121</v>
      </c>
      <c r="J30016" s="269">
        <v>0</v>
      </c>
      <c r="K30016" s="269">
        <v>0</v>
      </c>
      <c r="L30016" s="270">
        <v>0</v>
      </c>
      <c r="M30016" s="286" t="s">
        <v>1052</v>
      </c>
      <c r="N30016" s="278"/>
      <c r="O30016" s="279">
        <v>0</v>
      </c>
      <c r="P30016" s="274"/>
      <c r="Q30016" s="274" t="s">
        <v>356</v>
      </c>
      <c r="R30016" s="274" t="s">
        <v>619</v>
      </c>
      <c r="S30016" s="274" t="s">
        <v>1407</v>
      </c>
      <c r="T30016" s="274" t="s">
        <v>226</v>
      </c>
      <c r="U30016" s="274" t="str">
        <f t="shared" si="2902"/>
        <v>CI</v>
      </c>
      <c r="V30016" s="274" t="str">
        <f t="shared" si="2903"/>
        <v>HVC</v>
      </c>
      <c r="W30016" s="274" t="str">
        <f t="shared" si="2904"/>
        <v>THST</v>
      </c>
      <c r="X30016" s="274" t="str">
        <f t="shared" si="2905"/>
        <v>V02-210101</v>
      </c>
    </row>
    <row r="30017" spans="1:24" ht="14.5" x14ac:dyDescent="0.35">
      <c r="A30017" s="267" t="str">
        <f t="shared" si="2907"/>
        <v>Business_Small Business_Small Business Energy Performance_Electric_HVAC_Commercial/Industrial_Small Commercial Thermostat_0_0_0_Therms Saved per Unit</v>
      </c>
      <c r="B30017" s="267" t="str">
        <f t="shared" si="2906"/>
        <v>Business_Small Business_Small Business Energy Performance_Electric_HVAC_Commercial/Industrial_Small Commercial Thermostat_0_0_0</v>
      </c>
      <c r="C30017" s="269" t="s">
        <v>2</v>
      </c>
      <c r="D30017" s="269" t="s">
        <v>1985</v>
      </c>
      <c r="E30017" s="269" t="s">
        <v>31</v>
      </c>
      <c r="F30017" s="269" t="s">
        <v>663</v>
      </c>
      <c r="G30017" s="269" t="s">
        <v>7</v>
      </c>
      <c r="H30017" s="269" t="s">
        <v>1076</v>
      </c>
      <c r="I30017" s="269" t="s">
        <v>121</v>
      </c>
      <c r="J30017" s="269">
        <v>0</v>
      </c>
      <c r="K30017" s="269">
        <v>0</v>
      </c>
      <c r="L30017" s="270">
        <v>0</v>
      </c>
      <c r="M30017" s="286" t="s">
        <v>817</v>
      </c>
      <c r="N30017" s="278"/>
      <c r="O30017" s="327">
        <f xml:space="preserve"> ((1-O30010) * O30005 * O30006 * 1/O30007 * O30008 * O30011) / O30009</f>
        <v>153.17632</v>
      </c>
      <c r="P30017" s="274"/>
      <c r="Q30017" s="274" t="s">
        <v>356</v>
      </c>
      <c r="R30017" s="274" t="s">
        <v>619</v>
      </c>
      <c r="S30017" s="274" t="s">
        <v>1407</v>
      </c>
      <c r="T30017" s="274" t="s">
        <v>226</v>
      </c>
      <c r="U30017" s="274" t="str">
        <f t="shared" si="2902"/>
        <v>CI</v>
      </c>
      <c r="V30017" s="274" t="str">
        <f t="shared" si="2903"/>
        <v>HVC</v>
      </c>
      <c r="W30017" s="274" t="str">
        <f t="shared" si="2904"/>
        <v>THST</v>
      </c>
      <c r="X30017" s="274" t="str">
        <f t="shared" si="2905"/>
        <v>V02-210101</v>
      </c>
    </row>
    <row r="30018" spans="1:24" ht="14.5" x14ac:dyDescent="0.35">
      <c r="A30018" s="267" t="str">
        <f t="shared" si="2907"/>
        <v>Business_Small Business_Small Business Energy Performance_Electric_HVAC_Commercial/Industrial_Small Commercial Thermostat_0_0_0_Remaining Life</v>
      </c>
      <c r="B30018" s="267" t="str">
        <f t="shared" si="2906"/>
        <v>Business_Small Business_Small Business Energy Performance_Electric_HVAC_Commercial/Industrial_Small Commercial Thermostat_0_0_0</v>
      </c>
      <c r="C30018" s="269" t="s">
        <v>2</v>
      </c>
      <c r="D30018" s="269" t="s">
        <v>1985</v>
      </c>
      <c r="E30018" s="269" t="s">
        <v>31</v>
      </c>
      <c r="F30018" s="269" t="s">
        <v>663</v>
      </c>
      <c r="G30018" s="269" t="s">
        <v>7</v>
      </c>
      <c r="H30018" s="269" t="s">
        <v>1076</v>
      </c>
      <c r="I30018" s="269" t="s">
        <v>121</v>
      </c>
      <c r="J30018" s="269">
        <v>0</v>
      </c>
      <c r="K30018" s="269">
        <v>0</v>
      </c>
      <c r="L30018" s="270">
        <v>0</v>
      </c>
      <c r="M30018" s="286" t="s">
        <v>699</v>
      </c>
      <c r="N30018" s="278"/>
      <c r="O30018" s="279">
        <v>0</v>
      </c>
      <c r="P30018" s="274"/>
      <c r="Q30018" s="274" t="s">
        <v>356</v>
      </c>
      <c r="R30018" s="274" t="s">
        <v>619</v>
      </c>
      <c r="S30018" s="274" t="s">
        <v>1407</v>
      </c>
      <c r="T30018" s="274" t="s">
        <v>226</v>
      </c>
      <c r="U30018" s="274" t="str">
        <f t="shared" si="2902"/>
        <v>CI</v>
      </c>
      <c r="V30018" s="274" t="str">
        <f t="shared" si="2903"/>
        <v>HVC</v>
      </c>
      <c r="W30018" s="274" t="str">
        <f t="shared" si="2904"/>
        <v>THST</v>
      </c>
      <c r="X30018" s="274" t="str">
        <f t="shared" si="2905"/>
        <v>V02-210101</v>
      </c>
    </row>
    <row r="30019" spans="1:24" ht="14.5" x14ac:dyDescent="0.35">
      <c r="A30019" s="267" t="str">
        <f t="shared" si="2907"/>
        <v>Business_Small Business_Small Business Energy Performance_Electric_HVAC_Commercial/Industrial_Small Commercial Thermostat_0_0_0_Lifetime (years)</v>
      </c>
      <c r="B30019" s="267" t="str">
        <f t="shared" si="2906"/>
        <v>Business_Small Business_Small Business Energy Performance_Electric_HVAC_Commercial/Industrial_Small Commercial Thermostat_0_0_0</v>
      </c>
      <c r="C30019" s="269" t="s">
        <v>2</v>
      </c>
      <c r="D30019" s="269" t="s">
        <v>1985</v>
      </c>
      <c r="E30019" s="269" t="s">
        <v>31</v>
      </c>
      <c r="F30019" s="269" t="s">
        <v>663</v>
      </c>
      <c r="G30019" s="269" t="s">
        <v>7</v>
      </c>
      <c r="H30019" s="269" t="s">
        <v>1076</v>
      </c>
      <c r="I30019" s="269" t="s">
        <v>121</v>
      </c>
      <c r="J30019" s="269">
        <v>0</v>
      </c>
      <c r="K30019" s="269">
        <v>0</v>
      </c>
      <c r="L30019" s="270">
        <v>0</v>
      </c>
      <c r="M30019" s="286" t="s">
        <v>700</v>
      </c>
      <c r="N30019" s="278"/>
      <c r="O30019" s="279">
        <v>11</v>
      </c>
      <c r="P30019" s="274"/>
      <c r="Q30019" s="274" t="s">
        <v>356</v>
      </c>
      <c r="R30019" s="274" t="s">
        <v>619</v>
      </c>
      <c r="S30019" s="274" t="s">
        <v>1407</v>
      </c>
      <c r="T30019" s="274" t="s">
        <v>226</v>
      </c>
      <c r="U30019" s="274" t="str">
        <f t="shared" si="2902"/>
        <v>CI</v>
      </c>
      <c r="V30019" s="274" t="str">
        <f t="shared" si="2903"/>
        <v>HVC</v>
      </c>
      <c r="W30019" s="274" t="str">
        <f t="shared" si="2904"/>
        <v>THST</v>
      </c>
      <c r="X30019" s="274" t="str">
        <f t="shared" si="2905"/>
        <v>V02-210101</v>
      </c>
    </row>
    <row r="30020" spans="1:24" ht="14.5" x14ac:dyDescent="0.35">
      <c r="A30020" s="267" t="str">
        <f t="shared" si="2907"/>
        <v>Business_Small Business_Small Business Energy Performance_Electric_HVAC_Commercial/Industrial_Small Commercial Thermostat_0_0_0_Incremental Cost</v>
      </c>
      <c r="B30020" s="267" t="str">
        <f t="shared" si="2906"/>
        <v>Business_Small Business_Small Business Energy Performance_Electric_HVAC_Commercial/Industrial_Small Commercial Thermostat_0_0_0</v>
      </c>
      <c r="C30020" s="269" t="s">
        <v>2</v>
      </c>
      <c r="D30020" s="269" t="s">
        <v>1985</v>
      </c>
      <c r="E30020" s="269" t="s">
        <v>31</v>
      </c>
      <c r="F30020" s="269" t="s">
        <v>663</v>
      </c>
      <c r="G30020" s="269" t="s">
        <v>7</v>
      </c>
      <c r="H30020" s="269" t="s">
        <v>1076</v>
      </c>
      <c r="I30020" s="269" t="s">
        <v>121</v>
      </c>
      <c r="J30020" s="269">
        <v>0</v>
      </c>
      <c r="K30020" s="269">
        <v>0</v>
      </c>
      <c r="L30020" s="270">
        <v>0</v>
      </c>
      <c r="M30020" s="286" t="s">
        <v>701</v>
      </c>
      <c r="N30020" s="280"/>
      <c r="O30020" s="281">
        <v>175</v>
      </c>
      <c r="P30020" s="274"/>
      <c r="Q30020" s="274" t="s">
        <v>356</v>
      </c>
      <c r="R30020" s="274" t="s">
        <v>619</v>
      </c>
      <c r="S30020" s="274" t="s">
        <v>1407</v>
      </c>
      <c r="T30020" s="274" t="s">
        <v>226</v>
      </c>
      <c r="U30020" s="274" t="str">
        <f t="shared" si="2902"/>
        <v>CI</v>
      </c>
      <c r="V30020" s="274" t="str">
        <f t="shared" si="2903"/>
        <v>HVC</v>
      </c>
      <c r="W30020" s="274" t="str">
        <f t="shared" si="2904"/>
        <v>THST</v>
      </c>
      <c r="X30020" s="274" t="str">
        <f t="shared" si="2905"/>
        <v>V02-210101</v>
      </c>
    </row>
    <row r="30021" spans="1:24" ht="14.5" x14ac:dyDescent="0.35">
      <c r="A30021" s="267" t="str">
        <f t="shared" si="2907"/>
        <v>Business_Small Business_Small Business Energy Performance_Electric_HVAC_Commercial/Industrial_Small Commercial Thermostat_0_0_0_O&amp;M Cost Adjustment</v>
      </c>
      <c r="B30021" s="267" t="str">
        <f t="shared" si="2906"/>
        <v>Business_Small Business_Small Business Energy Performance_Electric_HVAC_Commercial/Industrial_Small Commercial Thermostat_0_0_0</v>
      </c>
      <c r="C30021" s="269" t="s">
        <v>2</v>
      </c>
      <c r="D30021" s="269" t="s">
        <v>1985</v>
      </c>
      <c r="E30021" s="269" t="s">
        <v>31</v>
      </c>
      <c r="F30021" s="269" t="s">
        <v>663</v>
      </c>
      <c r="G30021" s="269" t="s">
        <v>7</v>
      </c>
      <c r="H30021" s="269" t="s">
        <v>1076</v>
      </c>
      <c r="I30021" s="269" t="s">
        <v>121</v>
      </c>
      <c r="J30021" s="269">
        <v>0</v>
      </c>
      <c r="K30021" s="269">
        <v>0</v>
      </c>
      <c r="L30021" s="270">
        <v>0</v>
      </c>
      <c r="M30021" s="286" t="s">
        <v>1089</v>
      </c>
      <c r="N30021" s="280"/>
      <c r="O30021" s="281">
        <v>0</v>
      </c>
      <c r="P30021" s="274"/>
      <c r="Q30021" s="274" t="s">
        <v>356</v>
      </c>
      <c r="R30021" s="274" t="s">
        <v>619</v>
      </c>
      <c r="S30021" s="274" t="s">
        <v>1407</v>
      </c>
      <c r="T30021" s="274" t="s">
        <v>226</v>
      </c>
      <c r="U30021" s="274" t="str">
        <f t="shared" si="2902"/>
        <v>CI</v>
      </c>
      <c r="V30021" s="274" t="str">
        <f t="shared" si="2903"/>
        <v>HVC</v>
      </c>
      <c r="W30021" s="274" t="str">
        <f t="shared" si="2904"/>
        <v>THST</v>
      </c>
      <c r="X30021" s="274" t="str">
        <f t="shared" si="2905"/>
        <v>V02-210101</v>
      </c>
    </row>
    <row r="30022" spans="1:24" ht="14.5" x14ac:dyDescent="0.35">
      <c r="A30022" s="267" t="str">
        <f t="shared" si="2907"/>
        <v>Business_Small Business_Small Business Energy Performance_Electric_HVAC_Commercial/Industrial_Small Commercial Thermostat_0_0_0_Measure Delivery Cost</v>
      </c>
      <c r="B30022" s="267" t="str">
        <f t="shared" si="2906"/>
        <v>Business_Small Business_Small Business Energy Performance_Electric_HVAC_Commercial/Industrial_Small Commercial Thermostat_0_0_0</v>
      </c>
      <c r="C30022" s="269" t="s">
        <v>2</v>
      </c>
      <c r="D30022" s="269" t="s">
        <v>1985</v>
      </c>
      <c r="E30022" s="269" t="s">
        <v>31</v>
      </c>
      <c r="F30022" s="269" t="s">
        <v>663</v>
      </c>
      <c r="G30022" s="269" t="s">
        <v>7</v>
      </c>
      <c r="H30022" s="269" t="s">
        <v>1076</v>
      </c>
      <c r="I30022" s="269" t="s">
        <v>121</v>
      </c>
      <c r="J30022" s="269">
        <v>0</v>
      </c>
      <c r="K30022" s="269">
        <v>0</v>
      </c>
      <c r="L30022" s="270">
        <v>0</v>
      </c>
      <c r="M30022" s="286" t="s">
        <v>1090</v>
      </c>
      <c r="N30022" s="280"/>
      <c r="O30022" s="281">
        <v>0</v>
      </c>
      <c r="P30022" s="274"/>
      <c r="Q30022" s="274" t="s">
        <v>356</v>
      </c>
      <c r="R30022" s="274" t="s">
        <v>619</v>
      </c>
      <c r="S30022" s="274" t="s">
        <v>1407</v>
      </c>
      <c r="T30022" s="274" t="s">
        <v>226</v>
      </c>
      <c r="U30022" s="274" t="str">
        <f t="shared" si="2902"/>
        <v>CI</v>
      </c>
      <c r="V30022" s="274" t="str">
        <f t="shared" si="2903"/>
        <v>HVC</v>
      </c>
      <c r="W30022" s="274" t="str">
        <f t="shared" si="2904"/>
        <v>THST</v>
      </c>
      <c r="X30022" s="274" t="str">
        <f t="shared" si="2905"/>
        <v>V02-210101</v>
      </c>
    </row>
    <row r="30023" spans="1:24" ht="14.5" x14ac:dyDescent="0.35">
      <c r="A30023" s="267" t="str">
        <f t="shared" si="2907"/>
        <v>Business_Small Business_Small Business Energy Performance_Electric_HVAC_Commercial/Industrial_Small Commercial Thermostat_0_0_0_</v>
      </c>
      <c r="B30023" s="267" t="str">
        <f t="shared" si="2906"/>
        <v>Business_Small Business_Small Business Energy Performance_Electric_HVAC_Commercial/Industrial_Small Commercial Thermostat_0_0_0</v>
      </c>
      <c r="C30023" s="269" t="s">
        <v>2</v>
      </c>
      <c r="D30023" s="269" t="s">
        <v>1985</v>
      </c>
      <c r="E30023" s="269" t="s">
        <v>31</v>
      </c>
      <c r="F30023" s="269" t="s">
        <v>663</v>
      </c>
      <c r="G30023" s="269" t="s">
        <v>7</v>
      </c>
      <c r="H30023" s="269" t="s">
        <v>1076</v>
      </c>
      <c r="I30023" s="269" t="s">
        <v>121</v>
      </c>
      <c r="J30023" s="269">
        <v>0</v>
      </c>
      <c r="K30023" s="269">
        <v>0</v>
      </c>
      <c r="L30023" s="270">
        <v>0</v>
      </c>
      <c r="M30023" s="287"/>
      <c r="P30023" s="274"/>
      <c r="Q30023" s="274"/>
      <c r="R30023" s="274"/>
      <c r="S30023" s="274"/>
      <c r="T30023" s="274"/>
      <c r="U30023" s="274" t="str">
        <f t="shared" si="2902"/>
        <v>ERROR</v>
      </c>
      <c r="V30023" s="274" t="str">
        <f t="shared" si="2903"/>
        <v/>
      </c>
      <c r="W30023" s="274" t="str">
        <f t="shared" si="2904"/>
        <v/>
      </c>
      <c r="X30023" s="274" t="str">
        <f t="shared" si="2905"/>
        <v/>
      </c>
    </row>
    <row r="30024" spans="1:24" ht="15" customHeight="1" x14ac:dyDescent="0.35">
      <c r="A30024" s="267" t="str">
        <f t="shared" si="2907"/>
        <v>Residential_Income Qualified_CAA_Natural Gas_HVAC_Low Income Single-Family_Gas High Efficiency Boiler_Time of Sale_0_90% AFUE_EFLH</v>
      </c>
      <c r="B30024" s="267" t="str">
        <f t="shared" si="2906"/>
        <v>Residential_Income Qualified_CAA_Natural Gas_HVAC_Low Income Single-Family_Gas High Efficiency Boiler_Time of Sale_0_90% AFUE</v>
      </c>
      <c r="C30024" s="269" t="s">
        <v>1</v>
      </c>
      <c r="D30024" s="269" t="s">
        <v>10</v>
      </c>
      <c r="E30024" s="269" t="s">
        <v>11</v>
      </c>
      <c r="F30024" s="269" t="s">
        <v>605</v>
      </c>
      <c r="G30024" s="269" t="s">
        <v>7</v>
      </c>
      <c r="H30024" s="269" t="s">
        <v>1054</v>
      </c>
      <c r="I30024" s="269" t="s">
        <v>551</v>
      </c>
      <c r="J30024" s="269" t="s">
        <v>438</v>
      </c>
      <c r="K30024" s="269">
        <v>0</v>
      </c>
      <c r="L30024" s="270" t="s">
        <v>1058</v>
      </c>
      <c r="M30024" s="285" t="s">
        <v>1059</v>
      </c>
      <c r="N30024" s="272"/>
      <c r="O30024" s="272">
        <v>836</v>
      </c>
      <c r="P30024" s="274" t="s">
        <v>2000</v>
      </c>
      <c r="Q30024" s="274" t="s">
        <v>356</v>
      </c>
      <c r="R30024" s="274" t="s">
        <v>320</v>
      </c>
      <c r="S30024" s="274" t="s">
        <v>551</v>
      </c>
      <c r="T30024" s="274" t="s">
        <v>167</v>
      </c>
      <c r="U30024" s="274" t="str">
        <f t="shared" si="2902"/>
        <v>RS</v>
      </c>
      <c r="V30024" s="274" t="str">
        <f t="shared" si="2903"/>
        <v>HVC</v>
      </c>
      <c r="W30024" s="274" t="str">
        <f t="shared" si="2904"/>
        <v>GHEB</v>
      </c>
      <c r="X30024" s="274" t="str">
        <f t="shared" si="2905"/>
        <v>V08-210101</v>
      </c>
    </row>
    <row r="30025" spans="1:24" ht="15" customHeight="1" x14ac:dyDescent="0.35">
      <c r="A30025" s="267" t="str">
        <f t="shared" si="2907"/>
        <v>Residential_Income Qualified_CAA_Natural Gas_HVAC_Low Income Single-Family_Gas High Efficiency Boiler_Time of Sale_0_90% AFUE_CAPInput</v>
      </c>
      <c r="B30025" s="267" t="str">
        <f t="shared" si="2906"/>
        <v>Residential_Income Qualified_CAA_Natural Gas_HVAC_Low Income Single-Family_Gas High Efficiency Boiler_Time of Sale_0_90% AFUE</v>
      </c>
      <c r="C30025" s="269" t="s">
        <v>1</v>
      </c>
      <c r="D30025" s="269" t="s">
        <v>10</v>
      </c>
      <c r="E30025" s="269" t="s">
        <v>11</v>
      </c>
      <c r="F30025" s="269" t="s">
        <v>605</v>
      </c>
      <c r="G30025" s="269" t="s">
        <v>7</v>
      </c>
      <c r="H30025" s="269" t="s">
        <v>1054</v>
      </c>
      <c r="I30025" s="269" t="s">
        <v>551</v>
      </c>
      <c r="J30025" s="269" t="s">
        <v>438</v>
      </c>
      <c r="K30025" s="269">
        <v>0</v>
      </c>
      <c r="L30025" s="270" t="s">
        <v>1058</v>
      </c>
      <c r="M30025" s="285" t="s">
        <v>2025</v>
      </c>
      <c r="N30025" s="272"/>
      <c r="O30025" s="272">
        <v>100000</v>
      </c>
      <c r="P30025" s="274" t="s">
        <v>1187</v>
      </c>
      <c r="Q30025" s="274" t="s">
        <v>356</v>
      </c>
      <c r="R30025" s="274" t="s">
        <v>320</v>
      </c>
      <c r="S30025" s="274" t="s">
        <v>551</v>
      </c>
      <c r="T30025" s="274" t="s">
        <v>167</v>
      </c>
      <c r="U30025" s="274" t="str">
        <f t="shared" si="2902"/>
        <v>RS</v>
      </c>
      <c r="V30025" s="274" t="str">
        <f t="shared" si="2903"/>
        <v>HVC</v>
      </c>
      <c r="W30025" s="274" t="str">
        <f t="shared" si="2904"/>
        <v>GHEB</v>
      </c>
      <c r="X30025" s="274" t="str">
        <f t="shared" si="2905"/>
        <v>V08-210101</v>
      </c>
    </row>
    <row r="30026" spans="1:24" ht="15" customHeight="1" x14ac:dyDescent="0.35">
      <c r="A30026" s="267" t="str">
        <f t="shared" si="2907"/>
        <v>Residential_Income Qualified_CAA_Natural Gas_HVAC_Low Income Single-Family_Gas High Efficiency Boiler_Time of Sale_0_90% AFUE_AFUEEff</v>
      </c>
      <c r="B30026" s="267" t="str">
        <f t="shared" si="2906"/>
        <v>Residential_Income Qualified_CAA_Natural Gas_HVAC_Low Income Single-Family_Gas High Efficiency Boiler_Time of Sale_0_90% AFUE</v>
      </c>
      <c r="C30026" s="269" t="s">
        <v>1</v>
      </c>
      <c r="D30026" s="269" t="s">
        <v>10</v>
      </c>
      <c r="E30026" s="269" t="s">
        <v>11</v>
      </c>
      <c r="F30026" s="269" t="s">
        <v>605</v>
      </c>
      <c r="G30026" s="269" t="s">
        <v>7</v>
      </c>
      <c r="H30026" s="269" t="s">
        <v>1054</v>
      </c>
      <c r="I30026" s="269" t="s">
        <v>551</v>
      </c>
      <c r="J30026" s="269" t="s">
        <v>438</v>
      </c>
      <c r="K30026" s="269">
        <v>0</v>
      </c>
      <c r="L30026" s="270" t="s">
        <v>1058</v>
      </c>
      <c r="M30026" s="285" t="s">
        <v>2026</v>
      </c>
      <c r="N30026" s="272"/>
      <c r="O30026" s="272">
        <v>0.9</v>
      </c>
      <c r="P30026" s="274"/>
      <c r="Q30026" s="274" t="s">
        <v>356</v>
      </c>
      <c r="R30026" s="274" t="s">
        <v>320</v>
      </c>
      <c r="S30026" s="274" t="s">
        <v>551</v>
      </c>
      <c r="T30026" s="274" t="s">
        <v>167</v>
      </c>
      <c r="U30026" s="274" t="str">
        <f t="shared" si="2902"/>
        <v>RS</v>
      </c>
      <c r="V30026" s="274" t="str">
        <f t="shared" si="2903"/>
        <v>HVC</v>
      </c>
      <c r="W30026" s="274" t="str">
        <f t="shared" si="2904"/>
        <v>GHEB</v>
      </c>
      <c r="X30026" s="274" t="str">
        <f t="shared" si="2905"/>
        <v>V08-210101</v>
      </c>
    </row>
    <row r="30027" spans="1:24" ht="15" customHeight="1" x14ac:dyDescent="0.35">
      <c r="A30027" s="267" t="str">
        <f t="shared" si="2907"/>
        <v>Residential_Income Qualified_CAA_Natural Gas_HVAC_Low Income Single-Family_Gas High Efficiency Boiler_Time of Sale_0_90% AFUE_AFUEBase</v>
      </c>
      <c r="B30027" s="267" t="str">
        <f t="shared" si="2906"/>
        <v>Residential_Income Qualified_CAA_Natural Gas_HVAC_Low Income Single-Family_Gas High Efficiency Boiler_Time of Sale_0_90% AFUE</v>
      </c>
      <c r="C30027" s="269" t="s">
        <v>1</v>
      </c>
      <c r="D30027" s="269" t="s">
        <v>10</v>
      </c>
      <c r="E30027" s="269" t="s">
        <v>11</v>
      </c>
      <c r="F30027" s="269" t="s">
        <v>605</v>
      </c>
      <c r="G30027" s="269" t="s">
        <v>7</v>
      </c>
      <c r="H30027" s="269" t="s">
        <v>1054</v>
      </c>
      <c r="I30027" s="269" t="s">
        <v>551</v>
      </c>
      <c r="J30027" s="269" t="s">
        <v>438</v>
      </c>
      <c r="K30027" s="269">
        <v>0</v>
      </c>
      <c r="L30027" s="270" t="s">
        <v>1058</v>
      </c>
      <c r="M30027" s="285" t="s">
        <v>2027</v>
      </c>
      <c r="N30027" s="272"/>
      <c r="O30027" s="272">
        <v>0.84</v>
      </c>
      <c r="P30027" s="274" t="s">
        <v>2028</v>
      </c>
      <c r="Q30027" s="274" t="s">
        <v>356</v>
      </c>
      <c r="R30027" s="274" t="s">
        <v>320</v>
      </c>
      <c r="S30027" s="274" t="s">
        <v>551</v>
      </c>
      <c r="T30027" s="274" t="s">
        <v>167</v>
      </c>
      <c r="U30027" s="274" t="str">
        <f t="shared" si="2902"/>
        <v>RS</v>
      </c>
      <c r="V30027" s="274" t="str">
        <f t="shared" si="2903"/>
        <v>HVC</v>
      </c>
      <c r="W30027" s="274" t="str">
        <f t="shared" si="2904"/>
        <v>GHEB</v>
      </c>
      <c r="X30027" s="274" t="str">
        <f t="shared" si="2905"/>
        <v>V08-210101</v>
      </c>
    </row>
    <row r="30028" spans="1:24" ht="15" customHeight="1" x14ac:dyDescent="0.35">
      <c r="A30028" s="267" t="str">
        <f t="shared" si="2907"/>
        <v>Residential_Income Qualified_CAA_Natural Gas_HVAC_Low Income Single-Family_Gas High Efficiency Boiler_Time of Sale_0_90% AFUE_100000</v>
      </c>
      <c r="B30028" s="267" t="str">
        <f t="shared" si="2906"/>
        <v>Residential_Income Qualified_CAA_Natural Gas_HVAC_Low Income Single-Family_Gas High Efficiency Boiler_Time of Sale_0_90% AFUE</v>
      </c>
      <c r="C30028" s="269" t="s">
        <v>1</v>
      </c>
      <c r="D30028" s="269" t="s">
        <v>10</v>
      </c>
      <c r="E30028" s="269" t="s">
        <v>11</v>
      </c>
      <c r="F30028" s="269" t="s">
        <v>605</v>
      </c>
      <c r="G30028" s="269" t="s">
        <v>7</v>
      </c>
      <c r="H30028" s="269" t="s">
        <v>1054</v>
      </c>
      <c r="I30028" s="269" t="s">
        <v>551</v>
      </c>
      <c r="J30028" s="269" t="s">
        <v>438</v>
      </c>
      <c r="K30028" s="269">
        <v>0</v>
      </c>
      <c r="L30028" s="270" t="s">
        <v>1058</v>
      </c>
      <c r="M30028" s="285">
        <v>100000</v>
      </c>
      <c r="N30028" s="272"/>
      <c r="O30028" s="272">
        <v>100000</v>
      </c>
      <c r="P30028" s="274"/>
      <c r="Q30028" s="274" t="s">
        <v>356</v>
      </c>
      <c r="R30028" s="274" t="s">
        <v>320</v>
      </c>
      <c r="S30028" s="274" t="s">
        <v>551</v>
      </c>
      <c r="T30028" s="274" t="s">
        <v>167</v>
      </c>
      <c r="U30028" s="274" t="str">
        <f t="shared" si="2902"/>
        <v>RS</v>
      </c>
      <c r="V30028" s="274" t="str">
        <f t="shared" si="2903"/>
        <v>HVC</v>
      </c>
      <c r="W30028" s="274" t="str">
        <f t="shared" si="2904"/>
        <v>GHEB</v>
      </c>
      <c r="X30028" s="274" t="str">
        <f t="shared" si="2905"/>
        <v>V08-210101</v>
      </c>
    </row>
    <row r="30029" spans="1:24" ht="15" customHeight="1" x14ac:dyDescent="0.35">
      <c r="A30029" s="267" t="str">
        <f t="shared" si="2907"/>
        <v>Residential_Income Qualified_CAA_Natural Gas_HVAC_Low Income Single-Family_Gas High Efficiency Boiler_Time of Sale_0_90% AFUE_Therms Saved per Unit</v>
      </c>
      <c r="B30029" s="267" t="str">
        <f t="shared" si="2906"/>
        <v>Residential_Income Qualified_CAA_Natural Gas_HVAC_Low Income Single-Family_Gas High Efficiency Boiler_Time of Sale_0_90% AFUE</v>
      </c>
      <c r="C30029" s="269" t="s">
        <v>1</v>
      </c>
      <c r="D30029" s="269" t="s">
        <v>10</v>
      </c>
      <c r="E30029" s="269" t="s">
        <v>11</v>
      </c>
      <c r="F30029" s="269" t="s">
        <v>605</v>
      </c>
      <c r="G30029" s="269" t="s">
        <v>7</v>
      </c>
      <c r="H30029" s="269" t="s">
        <v>1054</v>
      </c>
      <c r="I30029" s="269" t="s">
        <v>551</v>
      </c>
      <c r="J30029" s="269" t="s">
        <v>438</v>
      </c>
      <c r="K30029" s="269">
        <v>0</v>
      </c>
      <c r="L30029" s="270" t="s">
        <v>1058</v>
      </c>
      <c r="M30029" s="277" t="s">
        <v>817</v>
      </c>
      <c r="N30029" s="278"/>
      <c r="O30029" s="279">
        <f xml:space="preserve"> ( O30024 * O30025 * ( O30026 / O30027 - 1 )) / O30028</f>
        <v>59.714285714285687</v>
      </c>
      <c r="P30029" s="274"/>
      <c r="Q30029" s="274" t="s">
        <v>356</v>
      </c>
      <c r="R30029" s="274" t="s">
        <v>320</v>
      </c>
      <c r="S30029" s="274" t="s">
        <v>551</v>
      </c>
      <c r="T30029" s="274" t="s">
        <v>167</v>
      </c>
      <c r="U30029" s="274" t="str">
        <f t="shared" si="2902"/>
        <v>RS</v>
      </c>
      <c r="V30029" s="274" t="str">
        <f t="shared" si="2903"/>
        <v>HVC</v>
      </c>
      <c r="W30029" s="274" t="str">
        <f t="shared" si="2904"/>
        <v>GHEB</v>
      </c>
      <c r="X30029" s="274" t="str">
        <f t="shared" si="2905"/>
        <v>V08-210101</v>
      </c>
    </row>
    <row r="30030" spans="1:24" ht="15" customHeight="1" x14ac:dyDescent="0.35">
      <c r="A30030" s="267" t="str">
        <f t="shared" si="2907"/>
        <v>Residential_Income Qualified_CAA_Natural Gas_HVAC_Low Income Single-Family_Gas High Efficiency Boiler_Time of Sale_0_90% AFUE_Remaining Year Therms</v>
      </c>
      <c r="B30030" s="267" t="str">
        <f t="shared" si="2906"/>
        <v>Residential_Income Qualified_CAA_Natural Gas_HVAC_Low Income Single-Family_Gas High Efficiency Boiler_Time of Sale_0_90% AFUE</v>
      </c>
      <c r="C30030" s="269" t="s">
        <v>1</v>
      </c>
      <c r="D30030" s="269" t="s">
        <v>10</v>
      </c>
      <c r="E30030" s="269" t="s">
        <v>11</v>
      </c>
      <c r="F30030" s="269" t="s">
        <v>605</v>
      </c>
      <c r="G30030" s="269" t="s">
        <v>7</v>
      </c>
      <c r="H30030" s="269" t="s">
        <v>1054</v>
      </c>
      <c r="I30030" s="269" t="s">
        <v>551</v>
      </c>
      <c r="J30030" s="269" t="s">
        <v>438</v>
      </c>
      <c r="K30030" s="269">
        <v>0</v>
      </c>
      <c r="L30030" s="270" t="s">
        <v>1058</v>
      </c>
      <c r="M30030" s="277" t="s">
        <v>1052</v>
      </c>
      <c r="N30030" s="278"/>
      <c r="O30030" s="279">
        <v>0</v>
      </c>
      <c r="P30030" s="274"/>
      <c r="Q30030" s="274" t="s">
        <v>356</v>
      </c>
      <c r="R30030" s="274" t="s">
        <v>320</v>
      </c>
      <c r="S30030" s="274" t="s">
        <v>551</v>
      </c>
      <c r="T30030" s="274" t="s">
        <v>167</v>
      </c>
      <c r="U30030" s="274" t="str">
        <f t="shared" si="2902"/>
        <v>RS</v>
      </c>
      <c r="V30030" s="274" t="str">
        <f t="shared" si="2903"/>
        <v>HVC</v>
      </c>
      <c r="W30030" s="274" t="str">
        <f t="shared" si="2904"/>
        <v>GHEB</v>
      </c>
      <c r="X30030" s="274" t="str">
        <f t="shared" si="2905"/>
        <v>V08-210101</v>
      </c>
    </row>
    <row r="30031" spans="1:24" ht="15" customHeight="1" x14ac:dyDescent="0.35">
      <c r="A30031" s="267" t="str">
        <f t="shared" si="2907"/>
        <v>Residential_Income Qualified_CAA_Natural Gas_HVAC_Low Income Single-Family_Gas High Efficiency Boiler_Time of Sale_0_90% AFUE_Remaining Life</v>
      </c>
      <c r="B30031" s="267" t="str">
        <f t="shared" si="2906"/>
        <v>Residential_Income Qualified_CAA_Natural Gas_HVAC_Low Income Single-Family_Gas High Efficiency Boiler_Time of Sale_0_90% AFUE</v>
      </c>
      <c r="C30031" s="269" t="s">
        <v>1</v>
      </c>
      <c r="D30031" s="269" t="s">
        <v>10</v>
      </c>
      <c r="E30031" s="269" t="s">
        <v>11</v>
      </c>
      <c r="F30031" s="269" t="s">
        <v>605</v>
      </c>
      <c r="G30031" s="269" t="s">
        <v>7</v>
      </c>
      <c r="H30031" s="269" t="s">
        <v>1054</v>
      </c>
      <c r="I30031" s="269" t="s">
        <v>551</v>
      </c>
      <c r="J30031" s="269" t="s">
        <v>438</v>
      </c>
      <c r="K30031" s="269">
        <v>0</v>
      </c>
      <c r="L30031" s="270" t="s">
        <v>1058</v>
      </c>
      <c r="M30031" s="277" t="s">
        <v>699</v>
      </c>
      <c r="N30031" s="278"/>
      <c r="O30031" s="279">
        <v>0</v>
      </c>
      <c r="P30031" s="274"/>
      <c r="Q30031" s="274" t="s">
        <v>356</v>
      </c>
      <c r="R30031" s="274" t="s">
        <v>320</v>
      </c>
      <c r="S30031" s="274" t="s">
        <v>551</v>
      </c>
      <c r="T30031" s="274" t="s">
        <v>167</v>
      </c>
      <c r="U30031" s="274" t="str">
        <f t="shared" si="2902"/>
        <v>RS</v>
      </c>
      <c r="V30031" s="274" t="str">
        <f t="shared" si="2903"/>
        <v>HVC</v>
      </c>
      <c r="W30031" s="274" t="str">
        <f t="shared" si="2904"/>
        <v>GHEB</v>
      </c>
      <c r="X30031" s="274" t="str">
        <f t="shared" si="2905"/>
        <v>V08-210101</v>
      </c>
    </row>
    <row r="30032" spans="1:24" ht="15" customHeight="1" x14ac:dyDescent="0.35">
      <c r="A30032" s="267" t="str">
        <f t="shared" si="2907"/>
        <v>Residential_Income Qualified_CAA_Natural Gas_HVAC_Low Income Single-Family_Gas High Efficiency Boiler_Time of Sale_0_90% AFUE_Lifetime (years)</v>
      </c>
      <c r="B30032" s="267" t="str">
        <f t="shared" si="2906"/>
        <v>Residential_Income Qualified_CAA_Natural Gas_HVAC_Low Income Single-Family_Gas High Efficiency Boiler_Time of Sale_0_90% AFUE</v>
      </c>
      <c r="C30032" s="269" t="s">
        <v>1</v>
      </c>
      <c r="D30032" s="269" t="s">
        <v>10</v>
      </c>
      <c r="E30032" s="269" t="s">
        <v>11</v>
      </c>
      <c r="F30032" s="269" t="s">
        <v>605</v>
      </c>
      <c r="G30032" s="269" t="s">
        <v>7</v>
      </c>
      <c r="H30032" s="269" t="s">
        <v>1054</v>
      </c>
      <c r="I30032" s="269" t="s">
        <v>551</v>
      </c>
      <c r="J30032" s="269" t="s">
        <v>438</v>
      </c>
      <c r="K30032" s="269">
        <v>0</v>
      </c>
      <c r="L30032" s="270" t="s">
        <v>1058</v>
      </c>
      <c r="M30032" s="277" t="s">
        <v>700</v>
      </c>
      <c r="N30032" s="278"/>
      <c r="O30032" s="279">
        <v>25</v>
      </c>
      <c r="P30032" s="274"/>
      <c r="Q30032" s="274" t="s">
        <v>356</v>
      </c>
      <c r="R30032" s="274" t="s">
        <v>320</v>
      </c>
      <c r="S30032" s="274" t="s">
        <v>551</v>
      </c>
      <c r="T30032" s="274" t="s">
        <v>167</v>
      </c>
      <c r="U30032" s="274" t="str">
        <f t="shared" si="2902"/>
        <v>RS</v>
      </c>
      <c r="V30032" s="274" t="str">
        <f t="shared" si="2903"/>
        <v>HVC</v>
      </c>
      <c r="W30032" s="274" t="str">
        <f t="shared" si="2904"/>
        <v>GHEB</v>
      </c>
      <c r="X30032" s="274" t="str">
        <f t="shared" si="2905"/>
        <v>V08-210101</v>
      </c>
    </row>
    <row r="30033" spans="1:24" ht="15" customHeight="1" x14ac:dyDescent="0.35">
      <c r="A30033" s="267" t="str">
        <f t="shared" si="2907"/>
        <v>Residential_Income Qualified_CAA_Natural Gas_HVAC_Low Income Single-Family_Gas High Efficiency Boiler_Time of Sale_0_90% AFUE_Incremental Cost</v>
      </c>
      <c r="B30033" s="267" t="str">
        <f t="shared" si="2906"/>
        <v>Residential_Income Qualified_CAA_Natural Gas_HVAC_Low Income Single-Family_Gas High Efficiency Boiler_Time of Sale_0_90% AFUE</v>
      </c>
      <c r="C30033" s="269" t="s">
        <v>1</v>
      </c>
      <c r="D30033" s="269" t="s">
        <v>10</v>
      </c>
      <c r="E30033" s="269" t="s">
        <v>11</v>
      </c>
      <c r="F30033" s="269" t="s">
        <v>605</v>
      </c>
      <c r="G30033" s="269" t="s">
        <v>7</v>
      </c>
      <c r="H30033" s="269" t="s">
        <v>1054</v>
      </c>
      <c r="I30033" s="269" t="s">
        <v>551</v>
      </c>
      <c r="J30033" s="269" t="s">
        <v>438</v>
      </c>
      <c r="K30033" s="269">
        <v>0</v>
      </c>
      <c r="L30033" s="270" t="s">
        <v>1058</v>
      </c>
      <c r="M30033" s="277" t="s">
        <v>701</v>
      </c>
      <c r="N30033" s="280"/>
      <c r="O30033" s="281">
        <v>5519</v>
      </c>
      <c r="P30033" s="274" t="s">
        <v>1978</v>
      </c>
      <c r="Q30033" s="274" t="s">
        <v>356</v>
      </c>
      <c r="R30033" s="274" t="s">
        <v>320</v>
      </c>
      <c r="S30033" s="274" t="s">
        <v>551</v>
      </c>
      <c r="T30033" s="274" t="s">
        <v>167</v>
      </c>
      <c r="U30033" s="274" t="str">
        <f t="shared" si="2902"/>
        <v>RS</v>
      </c>
      <c r="V30033" s="274" t="str">
        <f t="shared" si="2903"/>
        <v>HVC</v>
      </c>
      <c r="W30033" s="274" t="str">
        <f t="shared" si="2904"/>
        <v>GHEB</v>
      </c>
      <c r="X30033" s="274" t="str">
        <f t="shared" si="2905"/>
        <v>V08-210101</v>
      </c>
    </row>
    <row r="30034" spans="1:24" ht="15" customHeight="1" x14ac:dyDescent="0.35">
      <c r="A30034" s="267" t="str">
        <f t="shared" si="2907"/>
        <v>Residential_Income Qualified_CAA_Natural Gas_HVAC_Low Income Single-Family_Gas High Efficiency Boiler_Time of Sale_0_90% AFUE_</v>
      </c>
      <c r="B30034" s="267" t="str">
        <f t="shared" si="2906"/>
        <v>Residential_Income Qualified_CAA_Natural Gas_HVAC_Low Income Single-Family_Gas High Efficiency Boiler_Time of Sale_0_90% AFUE</v>
      </c>
      <c r="C30034" s="269" t="s">
        <v>1</v>
      </c>
      <c r="D30034" s="269" t="s">
        <v>10</v>
      </c>
      <c r="E30034" s="269" t="s">
        <v>11</v>
      </c>
      <c r="F30034" s="269" t="s">
        <v>605</v>
      </c>
      <c r="G30034" s="269" t="s">
        <v>7</v>
      </c>
      <c r="H30034" s="269" t="s">
        <v>1054</v>
      </c>
      <c r="I30034" s="269" t="s">
        <v>551</v>
      </c>
      <c r="J30034" s="269" t="s">
        <v>438</v>
      </c>
      <c r="K30034" s="269">
        <v>0</v>
      </c>
      <c r="L30034" s="270" t="s">
        <v>1058</v>
      </c>
      <c r="P30034" s="274"/>
      <c r="Q30034" s="274" t="s">
        <v>356</v>
      </c>
      <c r="R30034" s="274" t="s">
        <v>320</v>
      </c>
      <c r="S30034" s="274" t="s">
        <v>551</v>
      </c>
      <c r="T30034" s="274" t="s">
        <v>167</v>
      </c>
      <c r="U30034" s="274" t="str">
        <f t="shared" si="2902"/>
        <v>RS</v>
      </c>
      <c r="V30034" s="274" t="str">
        <f t="shared" si="2903"/>
        <v>HVC</v>
      </c>
      <c r="W30034" s="274" t="str">
        <f t="shared" si="2904"/>
        <v>GHEB</v>
      </c>
      <c r="X30034" s="274" t="str">
        <f t="shared" si="2905"/>
        <v>V08-210101</v>
      </c>
    </row>
    <row r="30035" spans="1:24" ht="15" customHeight="1" x14ac:dyDescent="0.35">
      <c r="A30035" s="267" t="str">
        <f t="shared" si="2907"/>
        <v>Residential_Income Qualified_IQ Single Family_Natural Gas_HVAC_Low Income_Gas High Efficiency Boiler_Time of Sale_0_90% AFUE_EFLH</v>
      </c>
      <c r="B30035" s="267" t="str">
        <f t="shared" si="2906"/>
        <v>Residential_Income Qualified_IQ Single Family_Natural Gas_HVAC_Low Income_Gas High Efficiency Boiler_Time of Sale_0_90% AFUE</v>
      </c>
      <c r="C30035" s="269" t="s">
        <v>1</v>
      </c>
      <c r="D30035" s="269" t="s">
        <v>10</v>
      </c>
      <c r="E30035" s="269" t="s">
        <v>1974</v>
      </c>
      <c r="F30035" s="269" t="s">
        <v>605</v>
      </c>
      <c r="G30035" s="269" t="s">
        <v>7</v>
      </c>
      <c r="H30035" s="269" t="s">
        <v>1821</v>
      </c>
      <c r="I30035" s="269" t="s">
        <v>551</v>
      </c>
      <c r="J30035" s="269" t="s">
        <v>438</v>
      </c>
      <c r="K30035" s="269">
        <v>0</v>
      </c>
      <c r="L30035" s="270" t="s">
        <v>1058</v>
      </c>
      <c r="M30035" s="285" t="s">
        <v>1059</v>
      </c>
      <c r="N30035" s="272"/>
      <c r="O30035" s="272">
        <v>836</v>
      </c>
      <c r="P30035" s="274" t="s">
        <v>2000</v>
      </c>
      <c r="Q30035" s="274" t="s">
        <v>356</v>
      </c>
      <c r="R30035" s="274" t="s">
        <v>320</v>
      </c>
      <c r="S30035" s="274" t="s">
        <v>551</v>
      </c>
      <c r="T30035" s="274" t="s">
        <v>167</v>
      </c>
      <c r="U30035" s="274" t="str">
        <f t="shared" si="2902"/>
        <v>RS</v>
      </c>
      <c r="V30035" s="274" t="str">
        <f t="shared" si="2903"/>
        <v>HVC</v>
      </c>
      <c r="W30035" s="274" t="str">
        <f t="shared" si="2904"/>
        <v>GHEB</v>
      </c>
      <c r="X30035" s="274" t="str">
        <f t="shared" si="2905"/>
        <v>V08-210101</v>
      </c>
    </row>
    <row r="30036" spans="1:24" ht="15" customHeight="1" x14ac:dyDescent="0.35">
      <c r="A30036" s="267" t="str">
        <f t="shared" si="2907"/>
        <v>Residential_Income Qualified_IQ Single Family_Natural Gas_HVAC_Low Income_Gas High Efficiency Boiler_Time of Sale_0_90% AFUE_CAPInput</v>
      </c>
      <c r="B30036" s="267" t="str">
        <f t="shared" si="2906"/>
        <v>Residential_Income Qualified_IQ Single Family_Natural Gas_HVAC_Low Income_Gas High Efficiency Boiler_Time of Sale_0_90% AFUE</v>
      </c>
      <c r="C30036" s="269" t="s">
        <v>1</v>
      </c>
      <c r="D30036" s="269" t="s">
        <v>10</v>
      </c>
      <c r="E30036" s="269" t="s">
        <v>1974</v>
      </c>
      <c r="F30036" s="269" t="s">
        <v>605</v>
      </c>
      <c r="G30036" s="269" t="s">
        <v>7</v>
      </c>
      <c r="H30036" s="269" t="s">
        <v>1821</v>
      </c>
      <c r="I30036" s="269" t="s">
        <v>551</v>
      </c>
      <c r="J30036" s="269" t="s">
        <v>438</v>
      </c>
      <c r="K30036" s="269">
        <v>0</v>
      </c>
      <c r="L30036" s="270" t="s">
        <v>1058</v>
      </c>
      <c r="M30036" s="285" t="s">
        <v>2025</v>
      </c>
      <c r="N30036" s="272"/>
      <c r="O30036" s="272">
        <v>100000</v>
      </c>
      <c r="P30036" s="274" t="s">
        <v>1187</v>
      </c>
      <c r="Q30036" s="274" t="s">
        <v>356</v>
      </c>
      <c r="R30036" s="274" t="s">
        <v>320</v>
      </c>
      <c r="S30036" s="274" t="s">
        <v>551</v>
      </c>
      <c r="T30036" s="274" t="s">
        <v>167</v>
      </c>
      <c r="U30036" s="274" t="str">
        <f t="shared" si="2902"/>
        <v>RS</v>
      </c>
      <c r="V30036" s="274" t="str">
        <f t="shared" si="2903"/>
        <v>HVC</v>
      </c>
      <c r="W30036" s="274" t="str">
        <f t="shared" si="2904"/>
        <v>GHEB</v>
      </c>
      <c r="X30036" s="274" t="str">
        <f t="shared" si="2905"/>
        <v>V08-210101</v>
      </c>
    </row>
    <row r="30037" spans="1:24" ht="15" customHeight="1" x14ac:dyDescent="0.35">
      <c r="A30037" s="267" t="str">
        <f t="shared" si="2907"/>
        <v>Residential_Income Qualified_IQ Single Family_Natural Gas_HVAC_Low Income_Gas High Efficiency Boiler_Time of Sale_0_90% AFUE_AFUEEff</v>
      </c>
      <c r="B30037" s="267" t="str">
        <f t="shared" si="2906"/>
        <v>Residential_Income Qualified_IQ Single Family_Natural Gas_HVAC_Low Income_Gas High Efficiency Boiler_Time of Sale_0_90% AFUE</v>
      </c>
      <c r="C30037" s="269" t="s">
        <v>1</v>
      </c>
      <c r="D30037" s="269" t="s">
        <v>10</v>
      </c>
      <c r="E30037" s="269" t="s">
        <v>1974</v>
      </c>
      <c r="F30037" s="269" t="s">
        <v>605</v>
      </c>
      <c r="G30037" s="269" t="s">
        <v>7</v>
      </c>
      <c r="H30037" s="269" t="s">
        <v>1821</v>
      </c>
      <c r="I30037" s="269" t="s">
        <v>551</v>
      </c>
      <c r="J30037" s="269" t="s">
        <v>438</v>
      </c>
      <c r="K30037" s="269">
        <v>0</v>
      </c>
      <c r="L30037" s="270" t="s">
        <v>1058</v>
      </c>
      <c r="M30037" s="285" t="s">
        <v>2026</v>
      </c>
      <c r="N30037" s="272"/>
      <c r="O30037" s="272">
        <v>0.9</v>
      </c>
      <c r="P30037" s="274"/>
      <c r="Q30037" s="274" t="s">
        <v>356</v>
      </c>
      <c r="R30037" s="274" t="s">
        <v>320</v>
      </c>
      <c r="S30037" s="274" t="s">
        <v>551</v>
      </c>
      <c r="T30037" s="274" t="s">
        <v>167</v>
      </c>
      <c r="U30037" s="274" t="str">
        <f t="shared" si="2902"/>
        <v>RS</v>
      </c>
      <c r="V30037" s="274" t="str">
        <f t="shared" si="2903"/>
        <v>HVC</v>
      </c>
      <c r="W30037" s="274" t="str">
        <f t="shared" si="2904"/>
        <v>GHEB</v>
      </c>
      <c r="X30037" s="274" t="str">
        <f t="shared" si="2905"/>
        <v>V08-210101</v>
      </c>
    </row>
    <row r="30038" spans="1:24" ht="15" customHeight="1" x14ac:dyDescent="0.35">
      <c r="A30038" s="267" t="str">
        <f t="shared" si="2907"/>
        <v>Residential_Income Qualified_IQ Single Family_Natural Gas_HVAC_Low Income_Gas High Efficiency Boiler_Time of Sale_0_90% AFUE_AFUEBase</v>
      </c>
      <c r="B30038" s="267" t="str">
        <f t="shared" si="2906"/>
        <v>Residential_Income Qualified_IQ Single Family_Natural Gas_HVAC_Low Income_Gas High Efficiency Boiler_Time of Sale_0_90% AFUE</v>
      </c>
      <c r="C30038" s="269" t="s">
        <v>1</v>
      </c>
      <c r="D30038" s="269" t="s">
        <v>10</v>
      </c>
      <c r="E30038" s="269" t="s">
        <v>1974</v>
      </c>
      <c r="F30038" s="269" t="s">
        <v>605</v>
      </c>
      <c r="G30038" s="269" t="s">
        <v>7</v>
      </c>
      <c r="H30038" s="269" t="s">
        <v>1821</v>
      </c>
      <c r="I30038" s="269" t="s">
        <v>551</v>
      </c>
      <c r="J30038" s="269" t="s">
        <v>438</v>
      </c>
      <c r="K30038" s="269">
        <v>0</v>
      </c>
      <c r="L30038" s="270" t="s">
        <v>1058</v>
      </c>
      <c r="M30038" s="285" t="s">
        <v>2027</v>
      </c>
      <c r="N30038" s="272"/>
      <c r="O30038" s="272">
        <v>0.84</v>
      </c>
      <c r="P30038" s="274" t="s">
        <v>2028</v>
      </c>
      <c r="Q30038" s="274" t="s">
        <v>356</v>
      </c>
      <c r="R30038" s="274" t="s">
        <v>320</v>
      </c>
      <c r="S30038" s="274" t="s">
        <v>551</v>
      </c>
      <c r="T30038" s="274" t="s">
        <v>167</v>
      </c>
      <c r="U30038" s="274" t="str">
        <f t="shared" si="2902"/>
        <v>RS</v>
      </c>
      <c r="V30038" s="274" t="str">
        <f t="shared" si="2903"/>
        <v>HVC</v>
      </c>
      <c r="W30038" s="274" t="str">
        <f t="shared" si="2904"/>
        <v>GHEB</v>
      </c>
      <c r="X30038" s="274" t="str">
        <f t="shared" si="2905"/>
        <v>V08-210101</v>
      </c>
    </row>
    <row r="30039" spans="1:24" ht="15" customHeight="1" x14ac:dyDescent="0.35">
      <c r="A30039" s="267" t="str">
        <f t="shared" si="2907"/>
        <v>Residential_Income Qualified_IQ Single Family_Natural Gas_HVAC_Low Income_Gas High Efficiency Boiler_Time of Sale_0_90% AFUE_100000</v>
      </c>
      <c r="B30039" s="267" t="str">
        <f t="shared" si="2906"/>
        <v>Residential_Income Qualified_IQ Single Family_Natural Gas_HVAC_Low Income_Gas High Efficiency Boiler_Time of Sale_0_90% AFUE</v>
      </c>
      <c r="C30039" s="269" t="s">
        <v>1</v>
      </c>
      <c r="D30039" s="269" t="s">
        <v>10</v>
      </c>
      <c r="E30039" s="269" t="s">
        <v>1974</v>
      </c>
      <c r="F30039" s="269" t="s">
        <v>605</v>
      </c>
      <c r="G30039" s="269" t="s">
        <v>7</v>
      </c>
      <c r="H30039" s="269" t="s">
        <v>1821</v>
      </c>
      <c r="I30039" s="269" t="s">
        <v>551</v>
      </c>
      <c r="J30039" s="269" t="s">
        <v>438</v>
      </c>
      <c r="K30039" s="269">
        <v>0</v>
      </c>
      <c r="L30039" s="270" t="s">
        <v>1058</v>
      </c>
      <c r="M30039" s="285">
        <v>100000</v>
      </c>
      <c r="N30039" s="272"/>
      <c r="O30039" s="272">
        <v>100000</v>
      </c>
      <c r="P30039" s="274"/>
      <c r="Q30039" s="274" t="s">
        <v>356</v>
      </c>
      <c r="R30039" s="274" t="s">
        <v>320</v>
      </c>
      <c r="S30039" s="274" t="s">
        <v>551</v>
      </c>
      <c r="T30039" s="274" t="s">
        <v>167</v>
      </c>
      <c r="U30039" s="274" t="str">
        <f t="shared" si="2902"/>
        <v>RS</v>
      </c>
      <c r="V30039" s="274" t="str">
        <f t="shared" si="2903"/>
        <v>HVC</v>
      </c>
      <c r="W30039" s="274" t="str">
        <f t="shared" si="2904"/>
        <v>GHEB</v>
      </c>
      <c r="X30039" s="274" t="str">
        <f t="shared" si="2905"/>
        <v>V08-210101</v>
      </c>
    </row>
    <row r="30040" spans="1:24" ht="15" customHeight="1" x14ac:dyDescent="0.35">
      <c r="A30040" s="267" t="str">
        <f t="shared" si="2907"/>
        <v>Residential_Income Qualified_IQ Single Family_Natural Gas_HVAC_Low Income_Gas High Efficiency Boiler_Time of Sale_0_90% AFUE_Therms Saved per Unit</v>
      </c>
      <c r="B30040" s="267" t="str">
        <f t="shared" si="2906"/>
        <v>Residential_Income Qualified_IQ Single Family_Natural Gas_HVAC_Low Income_Gas High Efficiency Boiler_Time of Sale_0_90% AFUE</v>
      </c>
      <c r="C30040" s="269" t="s">
        <v>1</v>
      </c>
      <c r="D30040" s="269" t="s">
        <v>10</v>
      </c>
      <c r="E30040" s="269" t="s">
        <v>1974</v>
      </c>
      <c r="F30040" s="269" t="s">
        <v>605</v>
      </c>
      <c r="G30040" s="269" t="s">
        <v>7</v>
      </c>
      <c r="H30040" s="269" t="s">
        <v>1821</v>
      </c>
      <c r="I30040" s="269" t="s">
        <v>551</v>
      </c>
      <c r="J30040" s="269" t="s">
        <v>438</v>
      </c>
      <c r="K30040" s="269">
        <v>0</v>
      </c>
      <c r="L30040" s="270" t="s">
        <v>1058</v>
      </c>
      <c r="M30040" s="277" t="s">
        <v>817</v>
      </c>
      <c r="N30040" s="278"/>
      <c r="O30040" s="279">
        <f xml:space="preserve"> ( O30035 * O30036 * ( O30037 / O30038 - 1 )) / O30039</f>
        <v>59.714285714285687</v>
      </c>
      <c r="P30040" s="274"/>
      <c r="Q30040" s="274" t="s">
        <v>356</v>
      </c>
      <c r="R30040" s="274" t="s">
        <v>320</v>
      </c>
      <c r="S30040" s="274" t="s">
        <v>551</v>
      </c>
      <c r="T30040" s="274" t="s">
        <v>167</v>
      </c>
      <c r="U30040" s="274" t="str">
        <f t="shared" si="2902"/>
        <v>RS</v>
      </c>
      <c r="V30040" s="274" t="str">
        <f t="shared" si="2903"/>
        <v>HVC</v>
      </c>
      <c r="W30040" s="274" t="str">
        <f t="shared" si="2904"/>
        <v>GHEB</v>
      </c>
      <c r="X30040" s="274" t="str">
        <f t="shared" si="2905"/>
        <v>V08-210101</v>
      </c>
    </row>
    <row r="30041" spans="1:24" ht="15" customHeight="1" x14ac:dyDescent="0.35">
      <c r="A30041" s="267" t="str">
        <f t="shared" si="2907"/>
        <v>Residential_Income Qualified_IQ Single Family_Natural Gas_HVAC_Low Income_Gas High Efficiency Boiler_Time of Sale_0_90% AFUE_Remaining Year Therms</v>
      </c>
      <c r="B30041" s="267" t="str">
        <f t="shared" si="2906"/>
        <v>Residential_Income Qualified_IQ Single Family_Natural Gas_HVAC_Low Income_Gas High Efficiency Boiler_Time of Sale_0_90% AFUE</v>
      </c>
      <c r="C30041" s="269" t="s">
        <v>1</v>
      </c>
      <c r="D30041" s="269" t="s">
        <v>10</v>
      </c>
      <c r="E30041" s="269" t="s">
        <v>1974</v>
      </c>
      <c r="F30041" s="269" t="s">
        <v>605</v>
      </c>
      <c r="G30041" s="269" t="s">
        <v>7</v>
      </c>
      <c r="H30041" s="269" t="s">
        <v>1821</v>
      </c>
      <c r="I30041" s="269" t="s">
        <v>551</v>
      </c>
      <c r="J30041" s="269" t="s">
        <v>438</v>
      </c>
      <c r="K30041" s="269">
        <v>0</v>
      </c>
      <c r="L30041" s="270" t="s">
        <v>1058</v>
      </c>
      <c r="M30041" s="277" t="s">
        <v>1052</v>
      </c>
      <c r="N30041" s="278"/>
      <c r="O30041" s="279">
        <v>0</v>
      </c>
      <c r="P30041" s="274"/>
      <c r="Q30041" s="274" t="s">
        <v>356</v>
      </c>
      <c r="R30041" s="274" t="s">
        <v>320</v>
      </c>
      <c r="S30041" s="274" t="s">
        <v>551</v>
      </c>
      <c r="T30041" s="274" t="s">
        <v>167</v>
      </c>
      <c r="U30041" s="274" t="str">
        <f t="shared" si="2902"/>
        <v>RS</v>
      </c>
      <c r="V30041" s="274" t="str">
        <f t="shared" si="2903"/>
        <v>HVC</v>
      </c>
      <c r="W30041" s="274" t="str">
        <f t="shared" si="2904"/>
        <v>GHEB</v>
      </c>
      <c r="X30041" s="274" t="str">
        <f t="shared" si="2905"/>
        <v>V08-210101</v>
      </c>
    </row>
    <row r="30042" spans="1:24" ht="15" customHeight="1" x14ac:dyDescent="0.35">
      <c r="A30042" s="267" t="str">
        <f t="shared" si="2907"/>
        <v>Residential_Income Qualified_IQ Single Family_Natural Gas_HVAC_Low Income_Gas High Efficiency Boiler_Time of Sale_0_90% AFUE_Remaining Life</v>
      </c>
      <c r="B30042" s="267" t="str">
        <f t="shared" si="2906"/>
        <v>Residential_Income Qualified_IQ Single Family_Natural Gas_HVAC_Low Income_Gas High Efficiency Boiler_Time of Sale_0_90% AFUE</v>
      </c>
      <c r="C30042" s="269" t="s">
        <v>1</v>
      </c>
      <c r="D30042" s="269" t="s">
        <v>10</v>
      </c>
      <c r="E30042" s="269" t="s">
        <v>1974</v>
      </c>
      <c r="F30042" s="269" t="s">
        <v>605</v>
      </c>
      <c r="G30042" s="269" t="s">
        <v>7</v>
      </c>
      <c r="H30042" s="269" t="s">
        <v>1821</v>
      </c>
      <c r="I30042" s="269" t="s">
        <v>551</v>
      </c>
      <c r="J30042" s="269" t="s">
        <v>438</v>
      </c>
      <c r="K30042" s="269">
        <v>0</v>
      </c>
      <c r="L30042" s="270" t="s">
        <v>1058</v>
      </c>
      <c r="M30042" s="277" t="s">
        <v>699</v>
      </c>
      <c r="N30042" s="278"/>
      <c r="O30042" s="279">
        <v>0</v>
      </c>
      <c r="P30042" s="274"/>
      <c r="Q30042" s="274" t="s">
        <v>356</v>
      </c>
      <c r="R30042" s="274" t="s">
        <v>320</v>
      </c>
      <c r="S30042" s="274" t="s">
        <v>551</v>
      </c>
      <c r="T30042" s="274" t="s">
        <v>167</v>
      </c>
      <c r="U30042" s="274" t="str">
        <f t="shared" si="2902"/>
        <v>RS</v>
      </c>
      <c r="V30042" s="274" t="str">
        <f t="shared" si="2903"/>
        <v>HVC</v>
      </c>
      <c r="W30042" s="274" t="str">
        <f t="shared" si="2904"/>
        <v>GHEB</v>
      </c>
      <c r="X30042" s="274" t="str">
        <f t="shared" si="2905"/>
        <v>V08-210101</v>
      </c>
    </row>
    <row r="30043" spans="1:24" ht="15" customHeight="1" x14ac:dyDescent="0.35">
      <c r="A30043" s="267" t="str">
        <f t="shared" si="2907"/>
        <v>Residential_Income Qualified_IQ Single Family_Natural Gas_HVAC_Low Income_Gas High Efficiency Boiler_Time of Sale_0_90% AFUE_Lifetime (years)</v>
      </c>
      <c r="B30043" s="267" t="str">
        <f t="shared" si="2906"/>
        <v>Residential_Income Qualified_IQ Single Family_Natural Gas_HVAC_Low Income_Gas High Efficiency Boiler_Time of Sale_0_90% AFUE</v>
      </c>
      <c r="C30043" s="269" t="s">
        <v>1</v>
      </c>
      <c r="D30043" s="269" t="s">
        <v>10</v>
      </c>
      <c r="E30043" s="269" t="s">
        <v>1974</v>
      </c>
      <c r="F30043" s="269" t="s">
        <v>605</v>
      </c>
      <c r="G30043" s="269" t="s">
        <v>7</v>
      </c>
      <c r="H30043" s="269" t="s">
        <v>1821</v>
      </c>
      <c r="I30043" s="269" t="s">
        <v>551</v>
      </c>
      <c r="J30043" s="269" t="s">
        <v>438</v>
      </c>
      <c r="K30043" s="269">
        <v>0</v>
      </c>
      <c r="L30043" s="270" t="s">
        <v>1058</v>
      </c>
      <c r="M30043" s="277" t="s">
        <v>700</v>
      </c>
      <c r="N30043" s="278"/>
      <c r="O30043" s="279">
        <v>25</v>
      </c>
      <c r="P30043" s="274"/>
      <c r="Q30043" s="274" t="s">
        <v>356</v>
      </c>
      <c r="R30043" s="274" t="s">
        <v>320</v>
      </c>
      <c r="S30043" s="274" t="s">
        <v>551</v>
      </c>
      <c r="T30043" s="274" t="s">
        <v>167</v>
      </c>
      <c r="U30043" s="274" t="str">
        <f t="shared" si="2902"/>
        <v>RS</v>
      </c>
      <c r="V30043" s="274" t="str">
        <f t="shared" si="2903"/>
        <v>HVC</v>
      </c>
      <c r="W30043" s="274" t="str">
        <f t="shared" si="2904"/>
        <v>GHEB</v>
      </c>
      <c r="X30043" s="274" t="str">
        <f t="shared" si="2905"/>
        <v>V08-210101</v>
      </c>
    </row>
    <row r="30044" spans="1:24" ht="15" customHeight="1" x14ac:dyDescent="0.35">
      <c r="A30044" s="267" t="str">
        <f t="shared" si="2907"/>
        <v>Residential_Income Qualified_IQ Single Family_Natural Gas_HVAC_Low Income_Gas High Efficiency Boiler_Time of Sale_0_90% AFUE_Incremental Cost</v>
      </c>
      <c r="B30044" s="267" t="str">
        <f t="shared" si="2906"/>
        <v>Residential_Income Qualified_IQ Single Family_Natural Gas_HVAC_Low Income_Gas High Efficiency Boiler_Time of Sale_0_90% AFUE</v>
      </c>
      <c r="C30044" s="269" t="s">
        <v>1</v>
      </c>
      <c r="D30044" s="269" t="s">
        <v>10</v>
      </c>
      <c r="E30044" s="269" t="s">
        <v>1974</v>
      </c>
      <c r="F30044" s="269" t="s">
        <v>605</v>
      </c>
      <c r="G30044" s="269" t="s">
        <v>7</v>
      </c>
      <c r="H30044" s="269" t="s">
        <v>1821</v>
      </c>
      <c r="I30044" s="269" t="s">
        <v>551</v>
      </c>
      <c r="J30044" s="269" t="s">
        <v>438</v>
      </c>
      <c r="K30044" s="269">
        <v>0</v>
      </c>
      <c r="L30044" s="270" t="s">
        <v>1058</v>
      </c>
      <c r="M30044" s="277" t="s">
        <v>701</v>
      </c>
      <c r="N30044" s="280"/>
      <c r="O30044" s="281">
        <f>INDEX([25]Measures!$O:$O,MATCH(A30044,[25]Measures!$A:$A,0))</f>
        <v>3200</v>
      </c>
      <c r="P30044" s="274" t="s">
        <v>1055</v>
      </c>
      <c r="Q30044" s="274" t="s">
        <v>356</v>
      </c>
      <c r="R30044" s="274" t="s">
        <v>320</v>
      </c>
      <c r="S30044" s="274" t="s">
        <v>551</v>
      </c>
      <c r="T30044" s="274" t="s">
        <v>167</v>
      </c>
      <c r="U30044" s="274" t="str">
        <f t="shared" si="2902"/>
        <v>RS</v>
      </c>
      <c r="V30044" s="274" t="str">
        <f t="shared" si="2903"/>
        <v>HVC</v>
      </c>
      <c r="W30044" s="274" t="str">
        <f t="shared" si="2904"/>
        <v>GHEB</v>
      </c>
      <c r="X30044" s="274" t="str">
        <f t="shared" si="2905"/>
        <v>V08-210101</v>
      </c>
    </row>
    <row r="30045" spans="1:24" ht="15" customHeight="1" x14ac:dyDescent="0.35">
      <c r="A30045" s="267" t="str">
        <f t="shared" si="2907"/>
        <v>Residential_Income Qualified_IQ Single Family_Natural Gas_HVAC_Low Income_Gas High Efficiency Boiler_Time of Sale_0_90% AFUE_</v>
      </c>
      <c r="B30045" s="267" t="str">
        <f t="shared" si="2906"/>
        <v>Residential_Income Qualified_IQ Single Family_Natural Gas_HVAC_Low Income_Gas High Efficiency Boiler_Time of Sale_0_90% AFUE</v>
      </c>
      <c r="C30045" s="269" t="s">
        <v>1</v>
      </c>
      <c r="D30045" s="269" t="s">
        <v>10</v>
      </c>
      <c r="E30045" s="269" t="s">
        <v>1974</v>
      </c>
      <c r="F30045" s="269" t="s">
        <v>605</v>
      </c>
      <c r="G30045" s="269" t="s">
        <v>7</v>
      </c>
      <c r="H30045" s="269" t="s">
        <v>1821</v>
      </c>
      <c r="I30045" s="269" t="s">
        <v>551</v>
      </c>
      <c r="J30045" s="269" t="s">
        <v>438</v>
      </c>
      <c r="K30045" s="269">
        <v>0</v>
      </c>
      <c r="L30045" s="270" t="s">
        <v>1058</v>
      </c>
      <c r="P30045" s="274"/>
      <c r="Q30045" s="274" t="s">
        <v>356</v>
      </c>
      <c r="R30045" s="274" t="s">
        <v>320</v>
      </c>
      <c r="S30045" s="274" t="s">
        <v>551</v>
      </c>
      <c r="T30045" s="274" t="s">
        <v>167</v>
      </c>
      <c r="U30045" s="274" t="str">
        <f t="shared" si="2902"/>
        <v>RS</v>
      </c>
      <c r="V30045" s="274" t="str">
        <f t="shared" si="2903"/>
        <v>HVC</v>
      </c>
      <c r="W30045" s="274" t="str">
        <f t="shared" si="2904"/>
        <v>GHEB</v>
      </c>
      <c r="X30045" s="274" t="str">
        <f t="shared" si="2905"/>
        <v>V08-210101</v>
      </c>
    </row>
    <row r="30046" spans="1:24" ht="15" customHeight="1" x14ac:dyDescent="0.35">
      <c r="A30046" s="267" t="str">
        <f t="shared" si="2907"/>
        <v>Residential_Income Qualified_IQ Single Family_Natural Gas_HVAC_Moderate Income_Gas High Efficiency Boiler_Time of Sale_0_90% AFUE_EFLH</v>
      </c>
      <c r="B30046" s="267" t="str">
        <f t="shared" si="2906"/>
        <v>Residential_Income Qualified_IQ Single Family_Natural Gas_HVAC_Moderate Income_Gas High Efficiency Boiler_Time of Sale_0_90% AFUE</v>
      </c>
      <c r="C30046" s="269" t="s">
        <v>1</v>
      </c>
      <c r="D30046" s="269" t="s">
        <v>10</v>
      </c>
      <c r="E30046" s="269" t="s">
        <v>1974</v>
      </c>
      <c r="F30046" s="269" t="s">
        <v>605</v>
      </c>
      <c r="G30046" s="269" t="s">
        <v>7</v>
      </c>
      <c r="H30046" s="269" t="s">
        <v>16</v>
      </c>
      <c r="I30046" s="269" t="s">
        <v>551</v>
      </c>
      <c r="J30046" s="269" t="s">
        <v>438</v>
      </c>
      <c r="K30046" s="269">
        <v>0</v>
      </c>
      <c r="L30046" s="270" t="s">
        <v>1058</v>
      </c>
      <c r="M30046" s="285" t="s">
        <v>1059</v>
      </c>
      <c r="N30046" s="272"/>
      <c r="O30046" s="272">
        <v>836</v>
      </c>
      <c r="P30046" s="274" t="s">
        <v>2000</v>
      </c>
      <c r="Q30046" s="274" t="s">
        <v>356</v>
      </c>
      <c r="R30046" s="274" t="s">
        <v>320</v>
      </c>
      <c r="S30046" s="274" t="s">
        <v>551</v>
      </c>
      <c r="T30046" s="274" t="s">
        <v>167</v>
      </c>
      <c r="U30046" s="274" t="str">
        <f t="shared" si="2902"/>
        <v>RS</v>
      </c>
      <c r="V30046" s="274" t="str">
        <f t="shared" si="2903"/>
        <v>HVC</v>
      </c>
      <c r="W30046" s="274" t="str">
        <f t="shared" si="2904"/>
        <v>GHEB</v>
      </c>
      <c r="X30046" s="274" t="str">
        <f t="shared" si="2905"/>
        <v>V08-210101</v>
      </c>
    </row>
    <row r="30047" spans="1:24" ht="15" customHeight="1" x14ac:dyDescent="0.35">
      <c r="A30047" s="267" t="str">
        <f t="shared" si="2907"/>
        <v>Residential_Income Qualified_IQ Single Family_Natural Gas_HVAC_Moderate Income_Gas High Efficiency Boiler_Time of Sale_0_90% AFUE_CAPInput</v>
      </c>
      <c r="B30047" s="267" t="str">
        <f t="shared" si="2906"/>
        <v>Residential_Income Qualified_IQ Single Family_Natural Gas_HVAC_Moderate Income_Gas High Efficiency Boiler_Time of Sale_0_90% AFUE</v>
      </c>
      <c r="C30047" s="269" t="s">
        <v>1</v>
      </c>
      <c r="D30047" s="269" t="s">
        <v>10</v>
      </c>
      <c r="E30047" s="269" t="s">
        <v>1974</v>
      </c>
      <c r="F30047" s="269" t="s">
        <v>605</v>
      </c>
      <c r="G30047" s="269" t="s">
        <v>7</v>
      </c>
      <c r="H30047" s="269" t="s">
        <v>16</v>
      </c>
      <c r="I30047" s="269" t="s">
        <v>551</v>
      </c>
      <c r="J30047" s="269" t="s">
        <v>438</v>
      </c>
      <c r="K30047" s="269">
        <v>0</v>
      </c>
      <c r="L30047" s="270" t="s">
        <v>1058</v>
      </c>
      <c r="M30047" s="285" t="s">
        <v>2025</v>
      </c>
      <c r="N30047" s="272"/>
      <c r="O30047" s="272">
        <v>100000</v>
      </c>
      <c r="P30047" s="274" t="s">
        <v>1187</v>
      </c>
      <c r="Q30047" s="274" t="s">
        <v>356</v>
      </c>
      <c r="R30047" s="274" t="s">
        <v>320</v>
      </c>
      <c r="S30047" s="274" t="s">
        <v>551</v>
      </c>
      <c r="T30047" s="274" t="s">
        <v>167</v>
      </c>
      <c r="U30047" s="274" t="str">
        <f t="shared" si="2902"/>
        <v>RS</v>
      </c>
      <c r="V30047" s="274" t="str">
        <f t="shared" si="2903"/>
        <v>HVC</v>
      </c>
      <c r="W30047" s="274" t="str">
        <f t="shared" si="2904"/>
        <v>GHEB</v>
      </c>
      <c r="X30047" s="274" t="str">
        <f t="shared" si="2905"/>
        <v>V08-210101</v>
      </c>
    </row>
    <row r="30048" spans="1:24" ht="15" customHeight="1" x14ac:dyDescent="0.35">
      <c r="A30048" s="267" t="str">
        <f t="shared" si="2907"/>
        <v>Residential_Income Qualified_IQ Single Family_Natural Gas_HVAC_Moderate Income_Gas High Efficiency Boiler_Time of Sale_0_90% AFUE_AFUEEff</v>
      </c>
      <c r="B30048" s="267" t="str">
        <f t="shared" si="2906"/>
        <v>Residential_Income Qualified_IQ Single Family_Natural Gas_HVAC_Moderate Income_Gas High Efficiency Boiler_Time of Sale_0_90% AFUE</v>
      </c>
      <c r="C30048" s="269" t="s">
        <v>1</v>
      </c>
      <c r="D30048" s="269" t="s">
        <v>10</v>
      </c>
      <c r="E30048" s="269" t="s">
        <v>1974</v>
      </c>
      <c r="F30048" s="269" t="s">
        <v>605</v>
      </c>
      <c r="G30048" s="269" t="s">
        <v>7</v>
      </c>
      <c r="H30048" s="269" t="s">
        <v>16</v>
      </c>
      <c r="I30048" s="269" t="s">
        <v>551</v>
      </c>
      <c r="J30048" s="269" t="s">
        <v>438</v>
      </c>
      <c r="K30048" s="269">
        <v>0</v>
      </c>
      <c r="L30048" s="270" t="s">
        <v>1058</v>
      </c>
      <c r="M30048" s="285" t="s">
        <v>2026</v>
      </c>
      <c r="N30048" s="272"/>
      <c r="O30048" s="272">
        <v>0.9</v>
      </c>
      <c r="P30048" s="274"/>
      <c r="Q30048" s="274" t="s">
        <v>356</v>
      </c>
      <c r="R30048" s="274" t="s">
        <v>320</v>
      </c>
      <c r="S30048" s="274" t="s">
        <v>551</v>
      </c>
      <c r="T30048" s="274" t="s">
        <v>167</v>
      </c>
      <c r="U30048" s="274" t="str">
        <f t="shared" si="2902"/>
        <v>RS</v>
      </c>
      <c r="V30048" s="274" t="str">
        <f t="shared" si="2903"/>
        <v>HVC</v>
      </c>
      <c r="W30048" s="274" t="str">
        <f t="shared" si="2904"/>
        <v>GHEB</v>
      </c>
      <c r="X30048" s="274" t="str">
        <f t="shared" si="2905"/>
        <v>V08-210101</v>
      </c>
    </row>
    <row r="30049" spans="1:24" ht="15" customHeight="1" x14ac:dyDescent="0.35">
      <c r="A30049" s="267" t="str">
        <f t="shared" si="2907"/>
        <v>Residential_Income Qualified_IQ Single Family_Natural Gas_HVAC_Moderate Income_Gas High Efficiency Boiler_Time of Sale_0_90% AFUE_AFUEBase</v>
      </c>
      <c r="B30049" s="267" t="str">
        <f t="shared" si="2906"/>
        <v>Residential_Income Qualified_IQ Single Family_Natural Gas_HVAC_Moderate Income_Gas High Efficiency Boiler_Time of Sale_0_90% AFUE</v>
      </c>
      <c r="C30049" s="269" t="s">
        <v>1</v>
      </c>
      <c r="D30049" s="269" t="s">
        <v>10</v>
      </c>
      <c r="E30049" s="269" t="s">
        <v>1974</v>
      </c>
      <c r="F30049" s="269" t="s">
        <v>605</v>
      </c>
      <c r="G30049" s="269" t="s">
        <v>7</v>
      </c>
      <c r="H30049" s="269" t="s">
        <v>16</v>
      </c>
      <c r="I30049" s="269" t="s">
        <v>551</v>
      </c>
      <c r="J30049" s="269" t="s">
        <v>438</v>
      </c>
      <c r="K30049" s="269">
        <v>0</v>
      </c>
      <c r="L30049" s="270" t="s">
        <v>1058</v>
      </c>
      <c r="M30049" s="285" t="s">
        <v>2027</v>
      </c>
      <c r="N30049" s="272"/>
      <c r="O30049" s="272">
        <v>0.84</v>
      </c>
      <c r="P30049" s="274" t="s">
        <v>2028</v>
      </c>
      <c r="Q30049" s="274" t="s">
        <v>356</v>
      </c>
      <c r="R30049" s="274" t="s">
        <v>320</v>
      </c>
      <c r="S30049" s="274" t="s">
        <v>551</v>
      </c>
      <c r="T30049" s="274" t="s">
        <v>167</v>
      </c>
      <c r="U30049" s="274" t="str">
        <f t="shared" si="2902"/>
        <v>RS</v>
      </c>
      <c r="V30049" s="274" t="str">
        <f t="shared" si="2903"/>
        <v>HVC</v>
      </c>
      <c r="W30049" s="274" t="str">
        <f t="shared" si="2904"/>
        <v>GHEB</v>
      </c>
      <c r="X30049" s="274" t="str">
        <f t="shared" si="2905"/>
        <v>V08-210101</v>
      </c>
    </row>
    <row r="30050" spans="1:24" ht="15" customHeight="1" x14ac:dyDescent="0.35">
      <c r="A30050" s="267" t="str">
        <f t="shared" si="2907"/>
        <v>Residential_Income Qualified_IQ Single Family_Natural Gas_HVAC_Moderate Income_Gas High Efficiency Boiler_Time of Sale_0_90% AFUE_100000</v>
      </c>
      <c r="B30050" s="267" t="str">
        <f t="shared" si="2906"/>
        <v>Residential_Income Qualified_IQ Single Family_Natural Gas_HVAC_Moderate Income_Gas High Efficiency Boiler_Time of Sale_0_90% AFUE</v>
      </c>
      <c r="C30050" s="269" t="s">
        <v>1</v>
      </c>
      <c r="D30050" s="269" t="s">
        <v>10</v>
      </c>
      <c r="E30050" s="269" t="s">
        <v>1974</v>
      </c>
      <c r="F30050" s="269" t="s">
        <v>605</v>
      </c>
      <c r="G30050" s="269" t="s">
        <v>7</v>
      </c>
      <c r="H30050" s="269" t="s">
        <v>16</v>
      </c>
      <c r="I30050" s="269" t="s">
        <v>551</v>
      </c>
      <c r="J30050" s="269" t="s">
        <v>438</v>
      </c>
      <c r="K30050" s="269">
        <v>0</v>
      </c>
      <c r="L30050" s="270" t="s">
        <v>1058</v>
      </c>
      <c r="M30050" s="285">
        <v>100000</v>
      </c>
      <c r="N30050" s="272"/>
      <c r="O30050" s="272">
        <v>100000</v>
      </c>
      <c r="P30050" s="274"/>
      <c r="Q30050" s="274" t="s">
        <v>356</v>
      </c>
      <c r="R30050" s="274" t="s">
        <v>320</v>
      </c>
      <c r="S30050" s="274" t="s">
        <v>551</v>
      </c>
      <c r="T30050" s="274" t="s">
        <v>167</v>
      </c>
      <c r="U30050" s="274" t="str">
        <f t="shared" si="2902"/>
        <v>RS</v>
      </c>
      <c r="V30050" s="274" t="str">
        <f t="shared" si="2903"/>
        <v>HVC</v>
      </c>
      <c r="W30050" s="274" t="str">
        <f t="shared" si="2904"/>
        <v>GHEB</v>
      </c>
      <c r="X30050" s="274" t="str">
        <f t="shared" si="2905"/>
        <v>V08-210101</v>
      </c>
    </row>
    <row r="30051" spans="1:24" ht="15" customHeight="1" x14ac:dyDescent="0.35">
      <c r="A30051" s="267" t="str">
        <f t="shared" si="2907"/>
        <v>Residential_Income Qualified_IQ Single Family_Natural Gas_HVAC_Moderate Income_Gas High Efficiency Boiler_Time of Sale_0_90% AFUE_Therms Saved per Unit</v>
      </c>
      <c r="B30051" s="267" t="str">
        <f t="shared" si="2906"/>
        <v>Residential_Income Qualified_IQ Single Family_Natural Gas_HVAC_Moderate Income_Gas High Efficiency Boiler_Time of Sale_0_90% AFUE</v>
      </c>
      <c r="C30051" s="269" t="s">
        <v>1</v>
      </c>
      <c r="D30051" s="269" t="s">
        <v>10</v>
      </c>
      <c r="E30051" s="269" t="s">
        <v>1974</v>
      </c>
      <c r="F30051" s="269" t="s">
        <v>605</v>
      </c>
      <c r="G30051" s="269" t="s">
        <v>7</v>
      </c>
      <c r="H30051" s="269" t="s">
        <v>16</v>
      </c>
      <c r="I30051" s="269" t="s">
        <v>551</v>
      </c>
      <c r="J30051" s="269" t="s">
        <v>438</v>
      </c>
      <c r="K30051" s="269">
        <v>0</v>
      </c>
      <c r="L30051" s="270" t="s">
        <v>1058</v>
      </c>
      <c r="M30051" s="277" t="s">
        <v>817</v>
      </c>
      <c r="N30051" s="278"/>
      <c r="O30051" s="279">
        <f xml:space="preserve"> ( O30046 * O30047 * ( O30048 / O30049 - 1 )) / O30050</f>
        <v>59.714285714285687</v>
      </c>
      <c r="P30051" s="274"/>
      <c r="Q30051" s="274" t="s">
        <v>356</v>
      </c>
      <c r="R30051" s="274" t="s">
        <v>320</v>
      </c>
      <c r="S30051" s="274" t="s">
        <v>551</v>
      </c>
      <c r="T30051" s="274" t="s">
        <v>167</v>
      </c>
      <c r="U30051" s="274" t="str">
        <f t="shared" si="2902"/>
        <v>RS</v>
      </c>
      <c r="V30051" s="274" t="str">
        <f t="shared" si="2903"/>
        <v>HVC</v>
      </c>
      <c r="W30051" s="274" t="str">
        <f t="shared" si="2904"/>
        <v>GHEB</v>
      </c>
      <c r="X30051" s="274" t="str">
        <f t="shared" si="2905"/>
        <v>V08-210101</v>
      </c>
    </row>
    <row r="30052" spans="1:24" ht="15" customHeight="1" x14ac:dyDescent="0.35">
      <c r="A30052" s="267" t="str">
        <f t="shared" si="2907"/>
        <v>Residential_Income Qualified_IQ Single Family_Natural Gas_HVAC_Moderate Income_Gas High Efficiency Boiler_Time of Sale_0_90% AFUE_Remaining Year Therms</v>
      </c>
      <c r="B30052" s="267" t="str">
        <f t="shared" si="2906"/>
        <v>Residential_Income Qualified_IQ Single Family_Natural Gas_HVAC_Moderate Income_Gas High Efficiency Boiler_Time of Sale_0_90% AFUE</v>
      </c>
      <c r="C30052" s="269" t="s">
        <v>1</v>
      </c>
      <c r="D30052" s="269" t="s">
        <v>10</v>
      </c>
      <c r="E30052" s="269" t="s">
        <v>1974</v>
      </c>
      <c r="F30052" s="269" t="s">
        <v>605</v>
      </c>
      <c r="G30052" s="269" t="s">
        <v>7</v>
      </c>
      <c r="H30052" s="269" t="s">
        <v>16</v>
      </c>
      <c r="I30052" s="269" t="s">
        <v>551</v>
      </c>
      <c r="J30052" s="269" t="s">
        <v>438</v>
      </c>
      <c r="K30052" s="269">
        <v>0</v>
      </c>
      <c r="L30052" s="270" t="s">
        <v>1058</v>
      </c>
      <c r="M30052" s="277" t="s">
        <v>1052</v>
      </c>
      <c r="N30052" s="278"/>
      <c r="O30052" s="279">
        <v>0</v>
      </c>
      <c r="P30052" s="274"/>
      <c r="Q30052" s="274" t="s">
        <v>356</v>
      </c>
      <c r="R30052" s="274" t="s">
        <v>320</v>
      </c>
      <c r="S30052" s="274" t="s">
        <v>551</v>
      </c>
      <c r="T30052" s="274" t="s">
        <v>167</v>
      </c>
      <c r="U30052" s="274" t="str">
        <f t="shared" si="2902"/>
        <v>RS</v>
      </c>
      <c r="V30052" s="274" t="str">
        <f t="shared" si="2903"/>
        <v>HVC</v>
      </c>
      <c r="W30052" s="274" t="str">
        <f t="shared" si="2904"/>
        <v>GHEB</v>
      </c>
      <c r="X30052" s="274" t="str">
        <f t="shared" si="2905"/>
        <v>V08-210101</v>
      </c>
    </row>
    <row r="30053" spans="1:24" ht="15" customHeight="1" x14ac:dyDescent="0.35">
      <c r="A30053" s="267" t="str">
        <f t="shared" si="2907"/>
        <v>Residential_Income Qualified_IQ Single Family_Natural Gas_HVAC_Moderate Income_Gas High Efficiency Boiler_Time of Sale_0_90% AFUE_Remaining Life</v>
      </c>
      <c r="B30053" s="267" t="str">
        <f t="shared" si="2906"/>
        <v>Residential_Income Qualified_IQ Single Family_Natural Gas_HVAC_Moderate Income_Gas High Efficiency Boiler_Time of Sale_0_90% AFUE</v>
      </c>
      <c r="C30053" s="269" t="s">
        <v>1</v>
      </c>
      <c r="D30053" s="269" t="s">
        <v>10</v>
      </c>
      <c r="E30053" s="269" t="s">
        <v>1974</v>
      </c>
      <c r="F30053" s="269" t="s">
        <v>605</v>
      </c>
      <c r="G30053" s="269" t="s">
        <v>7</v>
      </c>
      <c r="H30053" s="269" t="s">
        <v>16</v>
      </c>
      <c r="I30053" s="269" t="s">
        <v>551</v>
      </c>
      <c r="J30053" s="269" t="s">
        <v>438</v>
      </c>
      <c r="K30053" s="269">
        <v>0</v>
      </c>
      <c r="L30053" s="270" t="s">
        <v>1058</v>
      </c>
      <c r="M30053" s="277" t="s">
        <v>699</v>
      </c>
      <c r="N30053" s="278"/>
      <c r="O30053" s="279">
        <v>0</v>
      </c>
      <c r="P30053" s="274"/>
      <c r="Q30053" s="274" t="s">
        <v>356</v>
      </c>
      <c r="R30053" s="274" t="s">
        <v>320</v>
      </c>
      <c r="S30053" s="274" t="s">
        <v>551</v>
      </c>
      <c r="T30053" s="274" t="s">
        <v>167</v>
      </c>
      <c r="U30053" s="274" t="str">
        <f t="shared" si="2902"/>
        <v>RS</v>
      </c>
      <c r="V30053" s="274" t="str">
        <f t="shared" si="2903"/>
        <v>HVC</v>
      </c>
      <c r="W30053" s="274" t="str">
        <f t="shared" si="2904"/>
        <v>GHEB</v>
      </c>
      <c r="X30053" s="274" t="str">
        <f t="shared" si="2905"/>
        <v>V08-210101</v>
      </c>
    </row>
    <row r="30054" spans="1:24" ht="15" customHeight="1" x14ac:dyDescent="0.35">
      <c r="A30054" s="267" t="str">
        <f t="shared" si="2907"/>
        <v>Residential_Income Qualified_IQ Single Family_Natural Gas_HVAC_Moderate Income_Gas High Efficiency Boiler_Time of Sale_0_90% AFUE_Lifetime (years)</v>
      </c>
      <c r="B30054" s="267" t="str">
        <f t="shared" si="2906"/>
        <v>Residential_Income Qualified_IQ Single Family_Natural Gas_HVAC_Moderate Income_Gas High Efficiency Boiler_Time of Sale_0_90% AFUE</v>
      </c>
      <c r="C30054" s="269" t="s">
        <v>1</v>
      </c>
      <c r="D30054" s="269" t="s">
        <v>10</v>
      </c>
      <c r="E30054" s="269" t="s">
        <v>1974</v>
      </c>
      <c r="F30054" s="269" t="s">
        <v>605</v>
      </c>
      <c r="G30054" s="269" t="s">
        <v>7</v>
      </c>
      <c r="H30054" s="269" t="s">
        <v>16</v>
      </c>
      <c r="I30054" s="269" t="s">
        <v>551</v>
      </c>
      <c r="J30054" s="269" t="s">
        <v>438</v>
      </c>
      <c r="K30054" s="269">
        <v>0</v>
      </c>
      <c r="L30054" s="270" t="s">
        <v>1058</v>
      </c>
      <c r="M30054" s="277" t="s">
        <v>700</v>
      </c>
      <c r="N30054" s="278"/>
      <c r="O30054" s="279">
        <v>25</v>
      </c>
      <c r="P30054" s="274"/>
      <c r="Q30054" s="274" t="s">
        <v>356</v>
      </c>
      <c r="R30054" s="274" t="s">
        <v>320</v>
      </c>
      <c r="S30054" s="274" t="s">
        <v>551</v>
      </c>
      <c r="T30054" s="274" t="s">
        <v>167</v>
      </c>
      <c r="U30054" s="274" t="str">
        <f t="shared" ref="U30054:U30099" si="2914">IFERROR(LEFT(T30054,FIND("-",T30054)-1),"ERROR")</f>
        <v>RS</v>
      </c>
      <c r="V30054" s="274" t="str">
        <f t="shared" ref="V30054:V30099" si="2915">IFERROR(MID(T30054,LEN(U30054)+2,3),"ERROR")</f>
        <v>HVC</v>
      </c>
      <c r="W30054" s="274" t="str">
        <f t="shared" ref="W30054:W30099" si="2916">MID(T30054,LEN(U30054)+LEN(V30054)+3,4)</f>
        <v>GHEB</v>
      </c>
      <c r="X30054" s="274" t="str">
        <f t="shared" ref="X30054:X30099" si="2917">RIGHT(T30054,10)</f>
        <v>V08-210101</v>
      </c>
    </row>
    <row r="30055" spans="1:24" ht="15" customHeight="1" x14ac:dyDescent="0.35">
      <c r="A30055" s="267" t="str">
        <f t="shared" si="2907"/>
        <v>Residential_Income Qualified_IQ Single Family_Natural Gas_HVAC_Moderate Income_Gas High Efficiency Boiler_Time of Sale_0_90% AFUE_Incremental Cost</v>
      </c>
      <c r="B30055" s="267" t="str">
        <f t="shared" si="2906"/>
        <v>Residential_Income Qualified_IQ Single Family_Natural Gas_HVAC_Moderate Income_Gas High Efficiency Boiler_Time of Sale_0_90% AFUE</v>
      </c>
      <c r="C30055" s="269" t="s">
        <v>1</v>
      </c>
      <c r="D30055" s="269" t="s">
        <v>10</v>
      </c>
      <c r="E30055" s="269" t="s">
        <v>1974</v>
      </c>
      <c r="F30055" s="269" t="s">
        <v>605</v>
      </c>
      <c r="G30055" s="269" t="s">
        <v>7</v>
      </c>
      <c r="H30055" s="269" t="s">
        <v>16</v>
      </c>
      <c r="I30055" s="269" t="s">
        <v>551</v>
      </c>
      <c r="J30055" s="269" t="s">
        <v>438</v>
      </c>
      <c r="K30055" s="269">
        <v>0</v>
      </c>
      <c r="L30055" s="270" t="s">
        <v>1058</v>
      </c>
      <c r="M30055" s="277" t="s">
        <v>701</v>
      </c>
      <c r="N30055" s="280"/>
      <c r="O30055" s="281">
        <f>INDEX([25]Measures!$O:$O,MATCH(A30055,[25]Measures!$A:$A,0))</f>
        <v>2560</v>
      </c>
      <c r="P30055" s="274" t="s">
        <v>1055</v>
      </c>
      <c r="Q30055" s="274" t="s">
        <v>356</v>
      </c>
      <c r="R30055" s="274" t="s">
        <v>320</v>
      </c>
      <c r="S30055" s="274" t="s">
        <v>551</v>
      </c>
      <c r="T30055" s="274" t="s">
        <v>167</v>
      </c>
      <c r="U30055" s="274" t="str">
        <f t="shared" si="2914"/>
        <v>RS</v>
      </c>
      <c r="V30055" s="274" t="str">
        <f t="shared" si="2915"/>
        <v>HVC</v>
      </c>
      <c r="W30055" s="274" t="str">
        <f t="shared" si="2916"/>
        <v>GHEB</v>
      </c>
      <c r="X30055" s="274" t="str">
        <f t="shared" si="2917"/>
        <v>V08-210101</v>
      </c>
    </row>
    <row r="30056" spans="1:24" ht="15" customHeight="1" x14ac:dyDescent="0.35">
      <c r="A30056" s="267" t="str">
        <f t="shared" si="2907"/>
        <v>Residential_Income Qualified_IQ Single Family_Natural Gas_HVAC_Moderate Income_Gas High Efficiency Boiler_Time of Sale_0_90% AFUE_</v>
      </c>
      <c r="B30056" s="267" t="str">
        <f t="shared" si="2906"/>
        <v>Residential_Income Qualified_IQ Single Family_Natural Gas_HVAC_Moderate Income_Gas High Efficiency Boiler_Time of Sale_0_90% AFUE</v>
      </c>
      <c r="C30056" s="269" t="s">
        <v>1</v>
      </c>
      <c r="D30056" s="269" t="s">
        <v>10</v>
      </c>
      <c r="E30056" s="269" t="s">
        <v>1974</v>
      </c>
      <c r="F30056" s="269" t="s">
        <v>605</v>
      </c>
      <c r="G30056" s="269" t="s">
        <v>7</v>
      </c>
      <c r="H30056" s="269" t="s">
        <v>16</v>
      </c>
      <c r="I30056" s="269" t="s">
        <v>551</v>
      </c>
      <c r="J30056" s="269" t="s">
        <v>438</v>
      </c>
      <c r="K30056" s="269">
        <v>0</v>
      </c>
      <c r="L30056" s="270" t="s">
        <v>1058</v>
      </c>
      <c r="P30056" s="274"/>
      <c r="Q30056" s="274" t="s">
        <v>356</v>
      </c>
      <c r="R30056" s="274" t="s">
        <v>320</v>
      </c>
      <c r="S30056" s="274" t="s">
        <v>551</v>
      </c>
      <c r="T30056" s="274" t="s">
        <v>167</v>
      </c>
      <c r="U30056" s="274" t="str">
        <f t="shared" si="2914"/>
        <v>RS</v>
      </c>
      <c r="V30056" s="274" t="str">
        <f t="shared" si="2915"/>
        <v>HVC</v>
      </c>
      <c r="W30056" s="274" t="str">
        <f t="shared" si="2916"/>
        <v>GHEB</v>
      </c>
      <c r="X30056" s="274" t="str">
        <f t="shared" si="2917"/>
        <v>V08-210101</v>
      </c>
    </row>
    <row r="30057" spans="1:24" ht="15" customHeight="1" x14ac:dyDescent="0.35">
      <c r="A30057" s="267" t="str">
        <f t="shared" si="2907"/>
        <v>Residential_Public Housing_Public Housing_Natural Gas_HVAC_Low Income Multifamily_Gas High Efficiency Boiler_Time of Sale_0_90% AFUE_EFLH</v>
      </c>
      <c r="B30057" s="267" t="str">
        <f t="shared" ref="B30057:B30120" si="2918">C30057&amp;"_"&amp;D30057&amp;"_"&amp;E30057&amp;"_"&amp;F30057&amp;"_"&amp;G30057&amp;"_"&amp;H30057&amp;"_"&amp;I30057&amp;"_"&amp;J30057&amp;"_"&amp;K30057&amp;"_"&amp;L30057</f>
        <v>Residential_Public Housing_Public Housing_Natural Gas_HVAC_Low Income Multifamily_Gas High Efficiency Boiler_Time of Sale_0_90% AFUE</v>
      </c>
      <c r="C30057" s="269" t="s">
        <v>1</v>
      </c>
      <c r="D30057" s="269" t="s">
        <v>22</v>
      </c>
      <c r="E30057" s="269" t="s">
        <v>22</v>
      </c>
      <c r="F30057" s="269" t="s">
        <v>605</v>
      </c>
      <c r="G30057" s="269" t="s">
        <v>7</v>
      </c>
      <c r="H30057" s="269" t="s">
        <v>1074</v>
      </c>
      <c r="I30057" s="269" t="s">
        <v>551</v>
      </c>
      <c r="J30057" s="269" t="s">
        <v>438</v>
      </c>
      <c r="K30057" s="269">
        <v>0</v>
      </c>
      <c r="L30057" s="270" t="s">
        <v>1058</v>
      </c>
      <c r="M30057" s="285" t="s">
        <v>1059</v>
      </c>
      <c r="N30057" s="272"/>
      <c r="O30057" s="272">
        <v>836</v>
      </c>
      <c r="P30057" s="274" t="s">
        <v>2000</v>
      </c>
      <c r="Q30057" s="274" t="s">
        <v>356</v>
      </c>
      <c r="R30057" s="274" t="s">
        <v>320</v>
      </c>
      <c r="S30057" s="274" t="s">
        <v>551</v>
      </c>
      <c r="T30057" s="274" t="s">
        <v>167</v>
      </c>
      <c r="U30057" s="274" t="str">
        <f t="shared" si="2914"/>
        <v>RS</v>
      </c>
      <c r="V30057" s="274" t="str">
        <f t="shared" si="2915"/>
        <v>HVC</v>
      </c>
      <c r="W30057" s="274" t="str">
        <f t="shared" si="2916"/>
        <v>GHEB</v>
      </c>
      <c r="X30057" s="274" t="str">
        <f t="shared" si="2917"/>
        <v>V08-210101</v>
      </c>
    </row>
    <row r="30058" spans="1:24" ht="15" customHeight="1" x14ac:dyDescent="0.35">
      <c r="A30058" s="267" t="str">
        <f t="shared" si="2907"/>
        <v>Residential_Public Housing_Public Housing_Natural Gas_HVAC_Low Income Multifamily_Gas High Efficiency Boiler_Time of Sale_0_90% AFUE_CAPInput</v>
      </c>
      <c r="B30058" s="267" t="str">
        <f t="shared" si="2918"/>
        <v>Residential_Public Housing_Public Housing_Natural Gas_HVAC_Low Income Multifamily_Gas High Efficiency Boiler_Time of Sale_0_90% AFUE</v>
      </c>
      <c r="C30058" s="269" t="s">
        <v>1</v>
      </c>
      <c r="D30058" s="269" t="s">
        <v>22</v>
      </c>
      <c r="E30058" s="269" t="s">
        <v>22</v>
      </c>
      <c r="F30058" s="269" t="s">
        <v>605</v>
      </c>
      <c r="G30058" s="269" t="s">
        <v>7</v>
      </c>
      <c r="H30058" s="269" t="s">
        <v>1074</v>
      </c>
      <c r="I30058" s="269" t="s">
        <v>551</v>
      </c>
      <c r="J30058" s="269" t="s">
        <v>438</v>
      </c>
      <c r="K30058" s="269">
        <v>0</v>
      </c>
      <c r="L30058" s="270" t="s">
        <v>1058</v>
      </c>
      <c r="M30058" s="285" t="s">
        <v>2025</v>
      </c>
      <c r="N30058" s="272"/>
      <c r="O30058" s="272">
        <v>100000</v>
      </c>
      <c r="P30058" s="274" t="s">
        <v>1187</v>
      </c>
      <c r="Q30058" s="274" t="s">
        <v>356</v>
      </c>
      <c r="R30058" s="274" t="s">
        <v>320</v>
      </c>
      <c r="S30058" s="274" t="s">
        <v>551</v>
      </c>
      <c r="T30058" s="274" t="s">
        <v>167</v>
      </c>
      <c r="U30058" s="274" t="str">
        <f t="shared" si="2914"/>
        <v>RS</v>
      </c>
      <c r="V30058" s="274" t="str">
        <f t="shared" si="2915"/>
        <v>HVC</v>
      </c>
      <c r="W30058" s="274" t="str">
        <f t="shared" si="2916"/>
        <v>GHEB</v>
      </c>
      <c r="X30058" s="274" t="str">
        <f t="shared" si="2917"/>
        <v>V08-210101</v>
      </c>
    </row>
    <row r="30059" spans="1:24" ht="15" customHeight="1" x14ac:dyDescent="0.35">
      <c r="A30059" s="267" t="str">
        <f t="shared" si="2907"/>
        <v>Residential_Public Housing_Public Housing_Natural Gas_HVAC_Low Income Multifamily_Gas High Efficiency Boiler_Time of Sale_0_90% AFUE_AFUEEff</v>
      </c>
      <c r="B30059" s="267" t="str">
        <f t="shared" si="2918"/>
        <v>Residential_Public Housing_Public Housing_Natural Gas_HVAC_Low Income Multifamily_Gas High Efficiency Boiler_Time of Sale_0_90% AFUE</v>
      </c>
      <c r="C30059" s="269" t="s">
        <v>1</v>
      </c>
      <c r="D30059" s="269" t="s">
        <v>22</v>
      </c>
      <c r="E30059" s="269" t="s">
        <v>22</v>
      </c>
      <c r="F30059" s="269" t="s">
        <v>605</v>
      </c>
      <c r="G30059" s="269" t="s">
        <v>7</v>
      </c>
      <c r="H30059" s="269" t="s">
        <v>1074</v>
      </c>
      <c r="I30059" s="269" t="s">
        <v>551</v>
      </c>
      <c r="J30059" s="269" t="s">
        <v>438</v>
      </c>
      <c r="K30059" s="269">
        <v>0</v>
      </c>
      <c r="L30059" s="270" t="s">
        <v>1058</v>
      </c>
      <c r="M30059" s="285" t="s">
        <v>2026</v>
      </c>
      <c r="N30059" s="272"/>
      <c r="O30059" s="272">
        <v>0.9</v>
      </c>
      <c r="P30059" s="274"/>
      <c r="Q30059" s="274" t="s">
        <v>356</v>
      </c>
      <c r="R30059" s="274" t="s">
        <v>320</v>
      </c>
      <c r="S30059" s="274" t="s">
        <v>551</v>
      </c>
      <c r="T30059" s="274" t="s">
        <v>167</v>
      </c>
      <c r="U30059" s="274" t="str">
        <f t="shared" si="2914"/>
        <v>RS</v>
      </c>
      <c r="V30059" s="274" t="str">
        <f t="shared" si="2915"/>
        <v>HVC</v>
      </c>
      <c r="W30059" s="274" t="str">
        <f t="shared" si="2916"/>
        <v>GHEB</v>
      </c>
      <c r="X30059" s="274" t="str">
        <f t="shared" si="2917"/>
        <v>V08-210101</v>
      </c>
    </row>
    <row r="30060" spans="1:24" ht="15" customHeight="1" x14ac:dyDescent="0.35">
      <c r="A30060" s="267" t="str">
        <f t="shared" si="2907"/>
        <v>Residential_Public Housing_Public Housing_Natural Gas_HVAC_Low Income Multifamily_Gas High Efficiency Boiler_Time of Sale_0_90% AFUE_AFUEBase</v>
      </c>
      <c r="B30060" s="267" t="str">
        <f t="shared" si="2918"/>
        <v>Residential_Public Housing_Public Housing_Natural Gas_HVAC_Low Income Multifamily_Gas High Efficiency Boiler_Time of Sale_0_90% AFUE</v>
      </c>
      <c r="C30060" s="269" t="s">
        <v>1</v>
      </c>
      <c r="D30060" s="269" t="s">
        <v>22</v>
      </c>
      <c r="E30060" s="269" t="s">
        <v>22</v>
      </c>
      <c r="F30060" s="269" t="s">
        <v>605</v>
      </c>
      <c r="G30060" s="269" t="s">
        <v>7</v>
      </c>
      <c r="H30060" s="269" t="s">
        <v>1074</v>
      </c>
      <c r="I30060" s="269" t="s">
        <v>551</v>
      </c>
      <c r="J30060" s="269" t="s">
        <v>438</v>
      </c>
      <c r="K30060" s="269">
        <v>0</v>
      </c>
      <c r="L30060" s="270" t="s">
        <v>1058</v>
      </c>
      <c r="M30060" s="285" t="s">
        <v>2027</v>
      </c>
      <c r="N30060" s="272"/>
      <c r="O30060" s="272">
        <v>0.84</v>
      </c>
      <c r="P30060" s="274" t="s">
        <v>2028</v>
      </c>
      <c r="Q30060" s="274" t="s">
        <v>356</v>
      </c>
      <c r="R30060" s="274" t="s">
        <v>320</v>
      </c>
      <c r="S30060" s="274" t="s">
        <v>551</v>
      </c>
      <c r="T30060" s="274" t="s">
        <v>167</v>
      </c>
      <c r="U30060" s="274" t="str">
        <f t="shared" si="2914"/>
        <v>RS</v>
      </c>
      <c r="V30060" s="274" t="str">
        <f t="shared" si="2915"/>
        <v>HVC</v>
      </c>
      <c r="W30060" s="274" t="str">
        <f t="shared" si="2916"/>
        <v>GHEB</v>
      </c>
      <c r="X30060" s="274" t="str">
        <f t="shared" si="2917"/>
        <v>V08-210101</v>
      </c>
    </row>
    <row r="30061" spans="1:24" ht="15" customHeight="1" x14ac:dyDescent="0.35">
      <c r="A30061" s="267" t="str">
        <f t="shared" si="2907"/>
        <v>Residential_Public Housing_Public Housing_Natural Gas_HVAC_Low Income Multifamily_Gas High Efficiency Boiler_Time of Sale_0_90% AFUE_100000</v>
      </c>
      <c r="B30061" s="267" t="str">
        <f t="shared" si="2918"/>
        <v>Residential_Public Housing_Public Housing_Natural Gas_HVAC_Low Income Multifamily_Gas High Efficiency Boiler_Time of Sale_0_90% AFUE</v>
      </c>
      <c r="C30061" s="269" t="s">
        <v>1</v>
      </c>
      <c r="D30061" s="269" t="s">
        <v>22</v>
      </c>
      <c r="E30061" s="269" t="s">
        <v>22</v>
      </c>
      <c r="F30061" s="269" t="s">
        <v>605</v>
      </c>
      <c r="G30061" s="269" t="s">
        <v>7</v>
      </c>
      <c r="H30061" s="269" t="s">
        <v>1074</v>
      </c>
      <c r="I30061" s="269" t="s">
        <v>551</v>
      </c>
      <c r="J30061" s="269" t="s">
        <v>438</v>
      </c>
      <c r="K30061" s="269">
        <v>0</v>
      </c>
      <c r="L30061" s="270" t="s">
        <v>1058</v>
      </c>
      <c r="M30061" s="285">
        <v>100000</v>
      </c>
      <c r="N30061" s="272"/>
      <c r="O30061" s="272">
        <v>100000</v>
      </c>
      <c r="P30061" s="274"/>
      <c r="Q30061" s="274" t="s">
        <v>356</v>
      </c>
      <c r="R30061" s="274" t="s">
        <v>320</v>
      </c>
      <c r="S30061" s="274" t="s">
        <v>551</v>
      </c>
      <c r="T30061" s="274" t="s">
        <v>167</v>
      </c>
      <c r="U30061" s="274" t="str">
        <f t="shared" si="2914"/>
        <v>RS</v>
      </c>
      <c r="V30061" s="274" t="str">
        <f t="shared" si="2915"/>
        <v>HVC</v>
      </c>
      <c r="W30061" s="274" t="str">
        <f t="shared" si="2916"/>
        <v>GHEB</v>
      </c>
      <c r="X30061" s="274" t="str">
        <f t="shared" si="2917"/>
        <v>V08-210101</v>
      </c>
    </row>
    <row r="30062" spans="1:24" ht="15" customHeight="1" x14ac:dyDescent="0.35">
      <c r="A30062" s="267" t="str">
        <f t="shared" ref="A30062:A30125" si="2919">C30062&amp;"_"&amp;D30062&amp;"_"&amp;E30062&amp;"_"&amp;F30062&amp;"_"&amp;G30062&amp;"_"&amp;H30062&amp;"_"&amp;I30062&amp;"_"&amp;J30062&amp;"_"&amp;K30062&amp;"_"&amp;L30062&amp;"_"&amp;M30062</f>
        <v>Residential_Public Housing_Public Housing_Natural Gas_HVAC_Low Income Multifamily_Gas High Efficiency Boiler_Time of Sale_0_90% AFUE_Therms Saved per Unit</v>
      </c>
      <c r="B30062" s="267" t="str">
        <f t="shared" si="2918"/>
        <v>Residential_Public Housing_Public Housing_Natural Gas_HVAC_Low Income Multifamily_Gas High Efficiency Boiler_Time of Sale_0_90% AFUE</v>
      </c>
      <c r="C30062" s="269" t="s">
        <v>1</v>
      </c>
      <c r="D30062" s="269" t="s">
        <v>22</v>
      </c>
      <c r="E30062" s="269" t="s">
        <v>22</v>
      </c>
      <c r="F30062" s="269" t="s">
        <v>605</v>
      </c>
      <c r="G30062" s="269" t="s">
        <v>7</v>
      </c>
      <c r="H30062" s="269" t="s">
        <v>1074</v>
      </c>
      <c r="I30062" s="269" t="s">
        <v>551</v>
      </c>
      <c r="J30062" s="269" t="s">
        <v>438</v>
      </c>
      <c r="K30062" s="269">
        <v>0</v>
      </c>
      <c r="L30062" s="270" t="s">
        <v>1058</v>
      </c>
      <c r="M30062" s="277" t="s">
        <v>817</v>
      </c>
      <c r="N30062" s="278"/>
      <c r="O30062" s="279">
        <f xml:space="preserve"> ( O30057 * O30058 * ( O30059 / O30060 - 1 )) / O30061</f>
        <v>59.714285714285687</v>
      </c>
      <c r="P30062" s="274"/>
      <c r="Q30062" s="274" t="s">
        <v>356</v>
      </c>
      <c r="R30062" s="274" t="s">
        <v>320</v>
      </c>
      <c r="S30062" s="274" t="s">
        <v>551</v>
      </c>
      <c r="T30062" s="274" t="s">
        <v>167</v>
      </c>
      <c r="U30062" s="274" t="str">
        <f t="shared" si="2914"/>
        <v>RS</v>
      </c>
      <c r="V30062" s="274" t="str">
        <f t="shared" si="2915"/>
        <v>HVC</v>
      </c>
      <c r="W30062" s="274" t="str">
        <f t="shared" si="2916"/>
        <v>GHEB</v>
      </c>
      <c r="X30062" s="274" t="str">
        <f t="shared" si="2917"/>
        <v>V08-210101</v>
      </c>
    </row>
    <row r="30063" spans="1:24" ht="15" customHeight="1" x14ac:dyDescent="0.35">
      <c r="A30063" s="267" t="str">
        <f t="shared" si="2919"/>
        <v>Residential_Public Housing_Public Housing_Natural Gas_HVAC_Low Income Multifamily_Gas High Efficiency Boiler_Time of Sale_0_90% AFUE_Remaining Year Therms</v>
      </c>
      <c r="B30063" s="267" t="str">
        <f t="shared" si="2918"/>
        <v>Residential_Public Housing_Public Housing_Natural Gas_HVAC_Low Income Multifamily_Gas High Efficiency Boiler_Time of Sale_0_90% AFUE</v>
      </c>
      <c r="C30063" s="269" t="s">
        <v>1</v>
      </c>
      <c r="D30063" s="269" t="s">
        <v>22</v>
      </c>
      <c r="E30063" s="269" t="s">
        <v>22</v>
      </c>
      <c r="F30063" s="269" t="s">
        <v>605</v>
      </c>
      <c r="G30063" s="269" t="s">
        <v>7</v>
      </c>
      <c r="H30063" s="269" t="s">
        <v>1074</v>
      </c>
      <c r="I30063" s="269" t="s">
        <v>551</v>
      </c>
      <c r="J30063" s="269" t="s">
        <v>438</v>
      </c>
      <c r="K30063" s="269">
        <v>0</v>
      </c>
      <c r="L30063" s="270" t="s">
        <v>1058</v>
      </c>
      <c r="M30063" s="277" t="s">
        <v>1052</v>
      </c>
      <c r="N30063" s="278"/>
      <c r="O30063" s="279">
        <v>0</v>
      </c>
      <c r="P30063" s="274"/>
      <c r="Q30063" s="274" t="s">
        <v>356</v>
      </c>
      <c r="R30063" s="274" t="s">
        <v>320</v>
      </c>
      <c r="S30063" s="274" t="s">
        <v>551</v>
      </c>
      <c r="T30063" s="274" t="s">
        <v>167</v>
      </c>
      <c r="U30063" s="274" t="str">
        <f t="shared" si="2914"/>
        <v>RS</v>
      </c>
      <c r="V30063" s="274" t="str">
        <f t="shared" si="2915"/>
        <v>HVC</v>
      </c>
      <c r="W30063" s="274" t="str">
        <f t="shared" si="2916"/>
        <v>GHEB</v>
      </c>
      <c r="X30063" s="274" t="str">
        <f t="shared" si="2917"/>
        <v>V08-210101</v>
      </c>
    </row>
    <row r="30064" spans="1:24" ht="15" customHeight="1" x14ac:dyDescent="0.35">
      <c r="A30064" s="267" t="str">
        <f t="shared" si="2919"/>
        <v>Residential_Public Housing_Public Housing_Natural Gas_HVAC_Low Income Multifamily_Gas High Efficiency Boiler_Time of Sale_0_90% AFUE_Remaining Life</v>
      </c>
      <c r="B30064" s="267" t="str">
        <f t="shared" si="2918"/>
        <v>Residential_Public Housing_Public Housing_Natural Gas_HVAC_Low Income Multifamily_Gas High Efficiency Boiler_Time of Sale_0_90% AFUE</v>
      </c>
      <c r="C30064" s="269" t="s">
        <v>1</v>
      </c>
      <c r="D30064" s="269" t="s">
        <v>22</v>
      </c>
      <c r="E30064" s="269" t="s">
        <v>22</v>
      </c>
      <c r="F30064" s="269" t="s">
        <v>605</v>
      </c>
      <c r="G30064" s="269" t="s">
        <v>7</v>
      </c>
      <c r="H30064" s="269" t="s">
        <v>1074</v>
      </c>
      <c r="I30064" s="269" t="s">
        <v>551</v>
      </c>
      <c r="J30064" s="269" t="s">
        <v>438</v>
      </c>
      <c r="K30064" s="269">
        <v>0</v>
      </c>
      <c r="L30064" s="270" t="s">
        <v>1058</v>
      </c>
      <c r="M30064" s="277" t="s">
        <v>699</v>
      </c>
      <c r="N30064" s="278"/>
      <c r="O30064" s="279">
        <v>0</v>
      </c>
      <c r="P30064" s="274"/>
      <c r="Q30064" s="274" t="s">
        <v>356</v>
      </c>
      <c r="R30064" s="274" t="s">
        <v>320</v>
      </c>
      <c r="S30064" s="274" t="s">
        <v>551</v>
      </c>
      <c r="T30064" s="274" t="s">
        <v>167</v>
      </c>
      <c r="U30064" s="274" t="str">
        <f t="shared" si="2914"/>
        <v>RS</v>
      </c>
      <c r="V30064" s="274" t="str">
        <f t="shared" si="2915"/>
        <v>HVC</v>
      </c>
      <c r="W30064" s="274" t="str">
        <f t="shared" si="2916"/>
        <v>GHEB</v>
      </c>
      <c r="X30064" s="274" t="str">
        <f t="shared" si="2917"/>
        <v>V08-210101</v>
      </c>
    </row>
    <row r="30065" spans="1:24" ht="15" customHeight="1" x14ac:dyDescent="0.35">
      <c r="A30065" s="267" t="str">
        <f t="shared" si="2919"/>
        <v>Residential_Public Housing_Public Housing_Natural Gas_HVAC_Low Income Multifamily_Gas High Efficiency Boiler_Time of Sale_0_90% AFUE_Lifetime (years)</v>
      </c>
      <c r="B30065" s="267" t="str">
        <f t="shared" si="2918"/>
        <v>Residential_Public Housing_Public Housing_Natural Gas_HVAC_Low Income Multifamily_Gas High Efficiency Boiler_Time of Sale_0_90% AFUE</v>
      </c>
      <c r="C30065" s="269" t="s">
        <v>1</v>
      </c>
      <c r="D30065" s="269" t="s">
        <v>22</v>
      </c>
      <c r="E30065" s="269" t="s">
        <v>22</v>
      </c>
      <c r="F30065" s="269" t="s">
        <v>605</v>
      </c>
      <c r="G30065" s="269" t="s">
        <v>7</v>
      </c>
      <c r="H30065" s="269" t="s">
        <v>1074</v>
      </c>
      <c r="I30065" s="269" t="s">
        <v>551</v>
      </c>
      <c r="J30065" s="269" t="s">
        <v>438</v>
      </c>
      <c r="K30065" s="269">
        <v>0</v>
      </c>
      <c r="L30065" s="270" t="s">
        <v>1058</v>
      </c>
      <c r="M30065" s="277" t="s">
        <v>700</v>
      </c>
      <c r="N30065" s="278"/>
      <c r="O30065" s="279">
        <v>25</v>
      </c>
      <c r="P30065" s="274"/>
      <c r="Q30065" s="274" t="s">
        <v>356</v>
      </c>
      <c r="R30065" s="274" t="s">
        <v>320</v>
      </c>
      <c r="S30065" s="274" t="s">
        <v>551</v>
      </c>
      <c r="T30065" s="274" t="s">
        <v>167</v>
      </c>
      <c r="U30065" s="274" t="str">
        <f t="shared" si="2914"/>
        <v>RS</v>
      </c>
      <c r="V30065" s="274" t="str">
        <f t="shared" si="2915"/>
        <v>HVC</v>
      </c>
      <c r="W30065" s="274" t="str">
        <f t="shared" si="2916"/>
        <v>GHEB</v>
      </c>
      <c r="X30065" s="274" t="str">
        <f t="shared" si="2917"/>
        <v>V08-210101</v>
      </c>
    </row>
    <row r="30066" spans="1:24" ht="15" customHeight="1" x14ac:dyDescent="0.35">
      <c r="A30066" s="267" t="str">
        <f t="shared" si="2919"/>
        <v>Residential_Public Housing_Public Housing_Natural Gas_HVAC_Low Income Multifamily_Gas High Efficiency Boiler_Time of Sale_0_90% AFUE_Incremental Cost</v>
      </c>
      <c r="B30066" s="267" t="str">
        <f t="shared" si="2918"/>
        <v>Residential_Public Housing_Public Housing_Natural Gas_HVAC_Low Income Multifamily_Gas High Efficiency Boiler_Time of Sale_0_90% AFUE</v>
      </c>
      <c r="C30066" s="269" t="s">
        <v>1</v>
      </c>
      <c r="D30066" s="269" t="s">
        <v>22</v>
      </c>
      <c r="E30066" s="269" t="s">
        <v>22</v>
      </c>
      <c r="F30066" s="269" t="s">
        <v>605</v>
      </c>
      <c r="G30066" s="269" t="s">
        <v>7</v>
      </c>
      <c r="H30066" s="269" t="s">
        <v>1074</v>
      </c>
      <c r="I30066" s="269" t="s">
        <v>551</v>
      </c>
      <c r="J30066" s="269" t="s">
        <v>438</v>
      </c>
      <c r="K30066" s="269">
        <v>0</v>
      </c>
      <c r="L30066" s="270" t="s">
        <v>1058</v>
      </c>
      <c r="M30066" s="277" t="s">
        <v>701</v>
      </c>
      <c r="N30066" s="280"/>
      <c r="O30066" s="281">
        <f>INDEX([25]Measures!$O:$O,MATCH(A30066,[25]Measures!$A:$A,0))</f>
        <v>850</v>
      </c>
      <c r="P30066" s="274" t="s">
        <v>1055</v>
      </c>
      <c r="Q30066" s="274" t="s">
        <v>356</v>
      </c>
      <c r="R30066" s="274" t="s">
        <v>320</v>
      </c>
      <c r="S30066" s="274" t="s">
        <v>551</v>
      </c>
      <c r="T30066" s="274" t="s">
        <v>167</v>
      </c>
      <c r="U30066" s="274" t="str">
        <f t="shared" si="2914"/>
        <v>RS</v>
      </c>
      <c r="V30066" s="274" t="str">
        <f t="shared" si="2915"/>
        <v>HVC</v>
      </c>
      <c r="W30066" s="274" t="str">
        <f t="shared" si="2916"/>
        <v>GHEB</v>
      </c>
      <c r="X30066" s="274" t="str">
        <f t="shared" si="2917"/>
        <v>V08-210101</v>
      </c>
    </row>
    <row r="30067" spans="1:24" ht="15" customHeight="1" x14ac:dyDescent="0.35">
      <c r="A30067" s="267" t="str">
        <f t="shared" si="2919"/>
        <v>Residential_Public Housing_Public Housing_Natural Gas_HVAC_Low Income Multifamily_Gas High Efficiency Boiler_Time of Sale_0_90% AFUE_</v>
      </c>
      <c r="B30067" s="267" t="str">
        <f t="shared" si="2918"/>
        <v>Residential_Public Housing_Public Housing_Natural Gas_HVAC_Low Income Multifamily_Gas High Efficiency Boiler_Time of Sale_0_90% AFUE</v>
      </c>
      <c r="C30067" s="269" t="s">
        <v>1</v>
      </c>
      <c r="D30067" s="269" t="s">
        <v>22</v>
      </c>
      <c r="E30067" s="269" t="s">
        <v>22</v>
      </c>
      <c r="F30067" s="269" t="s">
        <v>605</v>
      </c>
      <c r="G30067" s="269" t="s">
        <v>7</v>
      </c>
      <c r="H30067" s="269" t="s">
        <v>1074</v>
      </c>
      <c r="I30067" s="269" t="s">
        <v>551</v>
      </c>
      <c r="J30067" s="269" t="s">
        <v>438</v>
      </c>
      <c r="K30067" s="269">
        <v>0</v>
      </c>
      <c r="L30067" s="270" t="s">
        <v>1058</v>
      </c>
      <c r="P30067" s="274"/>
      <c r="Q30067" s="274" t="s">
        <v>356</v>
      </c>
      <c r="R30067" s="274" t="s">
        <v>320</v>
      </c>
      <c r="S30067" s="274" t="s">
        <v>551</v>
      </c>
      <c r="T30067" s="274" t="s">
        <v>167</v>
      </c>
      <c r="U30067" s="274" t="str">
        <f t="shared" si="2914"/>
        <v>RS</v>
      </c>
      <c r="V30067" s="274" t="str">
        <f t="shared" si="2915"/>
        <v>HVC</v>
      </c>
      <c r="W30067" s="274" t="str">
        <f t="shared" si="2916"/>
        <v>GHEB</v>
      </c>
      <c r="X30067" s="274" t="str">
        <f t="shared" si="2917"/>
        <v>V08-210101</v>
      </c>
    </row>
    <row r="30068" spans="1:24" ht="15" customHeight="1" x14ac:dyDescent="0.35">
      <c r="A30068" s="267" t="str">
        <f t="shared" si="2919"/>
        <v>Below the Line_Breakthrough Equipment &amp; Devices_Low Discretionary Income Eligibility &amp; Incentives_Natural Gas_HVAC_Low Income_Gas High Efficiency Boiler_Time of Sale_0_90% AFUE_EFLH</v>
      </c>
      <c r="B30068" s="267" t="str">
        <f t="shared" si="2918"/>
        <v>Below the Line_Breakthrough Equipment &amp; Devices_Low Discretionary Income Eligibility &amp; Incentives_Natural Gas_HVAC_Low Income_Gas High Efficiency Boiler_Time of Sale_0_90% AFUE</v>
      </c>
      <c r="C30068" s="269" t="s">
        <v>3</v>
      </c>
      <c r="D30068" s="269" t="s">
        <v>13</v>
      </c>
      <c r="E30068" s="269" t="s">
        <v>14</v>
      </c>
      <c r="F30068" s="269" t="s">
        <v>605</v>
      </c>
      <c r="G30068" s="269" t="s">
        <v>7</v>
      </c>
      <c r="H30068" s="269" t="s">
        <v>1821</v>
      </c>
      <c r="I30068" s="269" t="s">
        <v>551</v>
      </c>
      <c r="J30068" s="269" t="s">
        <v>438</v>
      </c>
      <c r="K30068" s="269">
        <v>0</v>
      </c>
      <c r="L30068" s="270" t="s">
        <v>1058</v>
      </c>
      <c r="M30068" s="285" t="s">
        <v>1059</v>
      </c>
      <c r="N30068" s="272"/>
      <c r="O30068" s="272">
        <v>836</v>
      </c>
      <c r="P30068" s="274" t="s">
        <v>2000</v>
      </c>
      <c r="Q30068" s="274" t="s">
        <v>356</v>
      </c>
      <c r="R30068" s="274" t="s">
        <v>320</v>
      </c>
      <c r="S30068" s="274" t="s">
        <v>551</v>
      </c>
      <c r="T30068" s="274" t="s">
        <v>167</v>
      </c>
      <c r="U30068" s="274" t="str">
        <f t="shared" si="2914"/>
        <v>RS</v>
      </c>
      <c r="V30068" s="274" t="str">
        <f t="shared" si="2915"/>
        <v>HVC</v>
      </c>
      <c r="W30068" s="274" t="str">
        <f t="shared" si="2916"/>
        <v>GHEB</v>
      </c>
      <c r="X30068" s="274" t="str">
        <f t="shared" si="2917"/>
        <v>V08-210101</v>
      </c>
    </row>
    <row r="30069" spans="1:24" ht="15" customHeight="1" x14ac:dyDescent="0.35">
      <c r="A30069" s="267" t="str">
        <f t="shared" si="2919"/>
        <v>Below the Line_Breakthrough Equipment &amp; Devices_Low Discretionary Income Eligibility &amp; Incentives_Natural Gas_HVAC_Low Income_Gas High Efficiency Boiler_Time of Sale_0_90% AFUE_CAPInput</v>
      </c>
      <c r="B30069" s="267" t="str">
        <f t="shared" si="2918"/>
        <v>Below the Line_Breakthrough Equipment &amp; Devices_Low Discretionary Income Eligibility &amp; Incentives_Natural Gas_HVAC_Low Income_Gas High Efficiency Boiler_Time of Sale_0_90% AFUE</v>
      </c>
      <c r="C30069" s="269" t="s">
        <v>3</v>
      </c>
      <c r="D30069" s="269" t="s">
        <v>13</v>
      </c>
      <c r="E30069" s="269" t="s">
        <v>14</v>
      </c>
      <c r="F30069" s="269" t="s">
        <v>605</v>
      </c>
      <c r="G30069" s="269" t="s">
        <v>7</v>
      </c>
      <c r="H30069" s="269" t="s">
        <v>1821</v>
      </c>
      <c r="I30069" s="269" t="s">
        <v>551</v>
      </c>
      <c r="J30069" s="269" t="s">
        <v>438</v>
      </c>
      <c r="K30069" s="269">
        <v>0</v>
      </c>
      <c r="L30069" s="270" t="s">
        <v>1058</v>
      </c>
      <c r="M30069" s="285" t="s">
        <v>2025</v>
      </c>
      <c r="N30069" s="272"/>
      <c r="O30069" s="272">
        <v>100000</v>
      </c>
      <c r="P30069" s="274" t="s">
        <v>1187</v>
      </c>
      <c r="Q30069" s="274" t="s">
        <v>356</v>
      </c>
      <c r="R30069" s="274" t="s">
        <v>320</v>
      </c>
      <c r="S30069" s="274" t="s">
        <v>551</v>
      </c>
      <c r="T30069" s="274" t="s">
        <v>167</v>
      </c>
      <c r="U30069" s="274" t="str">
        <f t="shared" si="2914"/>
        <v>RS</v>
      </c>
      <c r="V30069" s="274" t="str">
        <f t="shared" si="2915"/>
        <v>HVC</v>
      </c>
      <c r="W30069" s="274" t="str">
        <f t="shared" si="2916"/>
        <v>GHEB</v>
      </c>
      <c r="X30069" s="274" t="str">
        <f t="shared" si="2917"/>
        <v>V08-210101</v>
      </c>
    </row>
    <row r="30070" spans="1:24" ht="15" customHeight="1" x14ac:dyDescent="0.35">
      <c r="A30070" s="267" t="str">
        <f t="shared" si="2919"/>
        <v>Below the Line_Breakthrough Equipment &amp; Devices_Low Discretionary Income Eligibility &amp; Incentives_Natural Gas_HVAC_Low Income_Gas High Efficiency Boiler_Time of Sale_0_90% AFUE_AFUEEff</v>
      </c>
      <c r="B30070" s="267" t="str">
        <f t="shared" si="2918"/>
        <v>Below the Line_Breakthrough Equipment &amp; Devices_Low Discretionary Income Eligibility &amp; Incentives_Natural Gas_HVAC_Low Income_Gas High Efficiency Boiler_Time of Sale_0_90% AFUE</v>
      </c>
      <c r="C30070" s="269" t="s">
        <v>3</v>
      </c>
      <c r="D30070" s="269" t="s">
        <v>13</v>
      </c>
      <c r="E30070" s="269" t="s">
        <v>14</v>
      </c>
      <c r="F30070" s="269" t="s">
        <v>605</v>
      </c>
      <c r="G30070" s="269" t="s">
        <v>7</v>
      </c>
      <c r="H30070" s="269" t="s">
        <v>1821</v>
      </c>
      <c r="I30070" s="269" t="s">
        <v>551</v>
      </c>
      <c r="J30070" s="269" t="s">
        <v>438</v>
      </c>
      <c r="K30070" s="269">
        <v>0</v>
      </c>
      <c r="L30070" s="270" t="s">
        <v>1058</v>
      </c>
      <c r="M30070" s="285" t="s">
        <v>2026</v>
      </c>
      <c r="N30070" s="272"/>
      <c r="O30070" s="272">
        <v>0.9</v>
      </c>
      <c r="P30070" s="274"/>
      <c r="Q30070" s="274" t="s">
        <v>356</v>
      </c>
      <c r="R30070" s="274" t="s">
        <v>320</v>
      </c>
      <c r="S30070" s="274" t="s">
        <v>551</v>
      </c>
      <c r="T30070" s="274" t="s">
        <v>167</v>
      </c>
      <c r="U30070" s="274" t="str">
        <f t="shared" si="2914"/>
        <v>RS</v>
      </c>
      <c r="V30070" s="274" t="str">
        <f t="shared" si="2915"/>
        <v>HVC</v>
      </c>
      <c r="W30070" s="274" t="str">
        <f t="shared" si="2916"/>
        <v>GHEB</v>
      </c>
      <c r="X30070" s="274" t="str">
        <f t="shared" si="2917"/>
        <v>V08-210101</v>
      </c>
    </row>
    <row r="30071" spans="1:24" ht="15" customHeight="1" x14ac:dyDescent="0.35">
      <c r="A30071" s="267" t="str">
        <f t="shared" si="2919"/>
        <v>Below the Line_Breakthrough Equipment &amp; Devices_Low Discretionary Income Eligibility &amp; Incentives_Natural Gas_HVAC_Low Income_Gas High Efficiency Boiler_Time of Sale_0_90% AFUE_AFUEBase</v>
      </c>
      <c r="B30071" s="267" t="str">
        <f t="shared" si="2918"/>
        <v>Below the Line_Breakthrough Equipment &amp; Devices_Low Discretionary Income Eligibility &amp; Incentives_Natural Gas_HVAC_Low Income_Gas High Efficiency Boiler_Time of Sale_0_90% AFUE</v>
      </c>
      <c r="C30071" s="269" t="s">
        <v>3</v>
      </c>
      <c r="D30071" s="269" t="s">
        <v>13</v>
      </c>
      <c r="E30071" s="269" t="s">
        <v>14</v>
      </c>
      <c r="F30071" s="269" t="s">
        <v>605</v>
      </c>
      <c r="G30071" s="269" t="s">
        <v>7</v>
      </c>
      <c r="H30071" s="269" t="s">
        <v>1821</v>
      </c>
      <c r="I30071" s="269" t="s">
        <v>551</v>
      </c>
      <c r="J30071" s="269" t="s">
        <v>438</v>
      </c>
      <c r="K30071" s="269">
        <v>0</v>
      </c>
      <c r="L30071" s="270" t="s">
        <v>1058</v>
      </c>
      <c r="M30071" s="285" t="s">
        <v>2027</v>
      </c>
      <c r="N30071" s="272"/>
      <c r="O30071" s="272">
        <v>0.84</v>
      </c>
      <c r="P30071" s="274" t="s">
        <v>2028</v>
      </c>
      <c r="Q30071" s="274" t="s">
        <v>356</v>
      </c>
      <c r="R30071" s="274" t="s">
        <v>320</v>
      </c>
      <c r="S30071" s="274" t="s">
        <v>551</v>
      </c>
      <c r="T30071" s="274" t="s">
        <v>167</v>
      </c>
      <c r="U30071" s="274" t="str">
        <f t="shared" si="2914"/>
        <v>RS</v>
      </c>
      <c r="V30071" s="274" t="str">
        <f t="shared" si="2915"/>
        <v>HVC</v>
      </c>
      <c r="W30071" s="274" t="str">
        <f t="shared" si="2916"/>
        <v>GHEB</v>
      </c>
      <c r="X30071" s="274" t="str">
        <f t="shared" si="2917"/>
        <v>V08-210101</v>
      </c>
    </row>
    <row r="30072" spans="1:24" ht="15" customHeight="1" x14ac:dyDescent="0.35">
      <c r="A30072" s="267" t="str">
        <f t="shared" si="2919"/>
        <v>Below the Line_Breakthrough Equipment &amp; Devices_Low Discretionary Income Eligibility &amp; Incentives_Natural Gas_HVAC_Low Income_Gas High Efficiency Boiler_Time of Sale_0_90% AFUE_100000</v>
      </c>
      <c r="B30072" s="267" t="str">
        <f t="shared" si="2918"/>
        <v>Below the Line_Breakthrough Equipment &amp; Devices_Low Discretionary Income Eligibility &amp; Incentives_Natural Gas_HVAC_Low Income_Gas High Efficiency Boiler_Time of Sale_0_90% AFUE</v>
      </c>
      <c r="C30072" s="269" t="s">
        <v>3</v>
      </c>
      <c r="D30072" s="269" t="s">
        <v>13</v>
      </c>
      <c r="E30072" s="269" t="s">
        <v>14</v>
      </c>
      <c r="F30072" s="269" t="s">
        <v>605</v>
      </c>
      <c r="G30072" s="269" t="s">
        <v>7</v>
      </c>
      <c r="H30072" s="269" t="s">
        <v>1821</v>
      </c>
      <c r="I30072" s="269" t="s">
        <v>551</v>
      </c>
      <c r="J30072" s="269" t="s">
        <v>438</v>
      </c>
      <c r="K30072" s="269">
        <v>0</v>
      </c>
      <c r="L30072" s="270" t="s">
        <v>1058</v>
      </c>
      <c r="M30072" s="285">
        <v>100000</v>
      </c>
      <c r="N30072" s="272"/>
      <c r="O30072" s="272">
        <v>100000</v>
      </c>
      <c r="P30072" s="274"/>
      <c r="Q30072" s="274" t="s">
        <v>356</v>
      </c>
      <c r="R30072" s="274" t="s">
        <v>320</v>
      </c>
      <c r="S30072" s="274" t="s">
        <v>551</v>
      </c>
      <c r="T30072" s="274" t="s">
        <v>167</v>
      </c>
      <c r="U30072" s="274" t="str">
        <f t="shared" si="2914"/>
        <v>RS</v>
      </c>
      <c r="V30072" s="274" t="str">
        <f t="shared" si="2915"/>
        <v>HVC</v>
      </c>
      <c r="W30072" s="274" t="str">
        <f t="shared" si="2916"/>
        <v>GHEB</v>
      </c>
      <c r="X30072" s="274" t="str">
        <f t="shared" si="2917"/>
        <v>V08-210101</v>
      </c>
    </row>
    <row r="30073" spans="1:24" ht="15" customHeight="1" x14ac:dyDescent="0.35">
      <c r="A30073" s="267" t="str">
        <f t="shared" si="2919"/>
        <v>Below the Line_Breakthrough Equipment &amp; Devices_Low Discretionary Income Eligibility &amp; Incentives_Natural Gas_HVAC_Low Income_Gas High Efficiency Boiler_Time of Sale_0_90% AFUE_Therms Saved per Unit</v>
      </c>
      <c r="B30073" s="267" t="str">
        <f t="shared" si="2918"/>
        <v>Below the Line_Breakthrough Equipment &amp; Devices_Low Discretionary Income Eligibility &amp; Incentives_Natural Gas_HVAC_Low Income_Gas High Efficiency Boiler_Time of Sale_0_90% AFUE</v>
      </c>
      <c r="C30073" s="269" t="s">
        <v>3</v>
      </c>
      <c r="D30073" s="269" t="s">
        <v>13</v>
      </c>
      <c r="E30073" s="269" t="s">
        <v>14</v>
      </c>
      <c r="F30073" s="269" t="s">
        <v>605</v>
      </c>
      <c r="G30073" s="269" t="s">
        <v>7</v>
      </c>
      <c r="H30073" s="269" t="s">
        <v>1821</v>
      </c>
      <c r="I30073" s="269" t="s">
        <v>551</v>
      </c>
      <c r="J30073" s="269" t="s">
        <v>438</v>
      </c>
      <c r="K30073" s="269">
        <v>0</v>
      </c>
      <c r="L30073" s="270" t="s">
        <v>1058</v>
      </c>
      <c r="M30073" s="277" t="s">
        <v>817</v>
      </c>
      <c r="N30073" s="278"/>
      <c r="O30073" s="279">
        <f xml:space="preserve"> ( O30068 * O30069 * ( O30070 / O30071 - 1 )) / O30072</f>
        <v>59.714285714285687</v>
      </c>
      <c r="P30073" s="274"/>
      <c r="Q30073" s="274" t="s">
        <v>356</v>
      </c>
      <c r="R30073" s="274" t="s">
        <v>320</v>
      </c>
      <c r="S30073" s="274" t="s">
        <v>551</v>
      </c>
      <c r="T30073" s="274" t="s">
        <v>167</v>
      </c>
      <c r="U30073" s="274" t="str">
        <f t="shared" si="2914"/>
        <v>RS</v>
      </c>
      <c r="V30073" s="274" t="str">
        <f t="shared" si="2915"/>
        <v>HVC</v>
      </c>
      <c r="W30073" s="274" t="str">
        <f t="shared" si="2916"/>
        <v>GHEB</v>
      </c>
      <c r="X30073" s="274" t="str">
        <f t="shared" si="2917"/>
        <v>V08-210101</v>
      </c>
    </row>
    <row r="30074" spans="1:24" ht="15" customHeight="1" x14ac:dyDescent="0.35">
      <c r="A30074" s="267" t="str">
        <f t="shared" si="2919"/>
        <v>Below the Line_Breakthrough Equipment &amp; Devices_Low Discretionary Income Eligibility &amp; Incentives_Natural Gas_HVAC_Low Income_Gas High Efficiency Boiler_Time of Sale_0_90% AFUE_Remaining Year Therms</v>
      </c>
      <c r="B30074" s="267" t="str">
        <f t="shared" si="2918"/>
        <v>Below the Line_Breakthrough Equipment &amp; Devices_Low Discretionary Income Eligibility &amp; Incentives_Natural Gas_HVAC_Low Income_Gas High Efficiency Boiler_Time of Sale_0_90% AFUE</v>
      </c>
      <c r="C30074" s="269" t="s">
        <v>3</v>
      </c>
      <c r="D30074" s="269" t="s">
        <v>13</v>
      </c>
      <c r="E30074" s="269" t="s">
        <v>14</v>
      </c>
      <c r="F30074" s="269" t="s">
        <v>605</v>
      </c>
      <c r="G30074" s="269" t="s">
        <v>7</v>
      </c>
      <c r="H30074" s="269" t="s">
        <v>1821</v>
      </c>
      <c r="I30074" s="269" t="s">
        <v>551</v>
      </c>
      <c r="J30074" s="269" t="s">
        <v>438</v>
      </c>
      <c r="K30074" s="269">
        <v>0</v>
      </c>
      <c r="L30074" s="270" t="s">
        <v>1058</v>
      </c>
      <c r="M30074" s="277" t="s">
        <v>1052</v>
      </c>
      <c r="N30074" s="278"/>
      <c r="O30074" s="279">
        <v>0</v>
      </c>
      <c r="P30074" s="274"/>
      <c r="Q30074" s="274" t="s">
        <v>356</v>
      </c>
      <c r="R30074" s="274" t="s">
        <v>320</v>
      </c>
      <c r="S30074" s="274" t="s">
        <v>551</v>
      </c>
      <c r="T30074" s="274" t="s">
        <v>167</v>
      </c>
      <c r="U30074" s="274" t="str">
        <f t="shared" si="2914"/>
        <v>RS</v>
      </c>
      <c r="V30074" s="274" t="str">
        <f t="shared" si="2915"/>
        <v>HVC</v>
      </c>
      <c r="W30074" s="274" t="str">
        <f t="shared" si="2916"/>
        <v>GHEB</v>
      </c>
      <c r="X30074" s="274" t="str">
        <f t="shared" si="2917"/>
        <v>V08-210101</v>
      </c>
    </row>
    <row r="30075" spans="1:24" ht="15" customHeight="1" x14ac:dyDescent="0.35">
      <c r="A30075" s="267" t="str">
        <f t="shared" si="2919"/>
        <v>Below the Line_Breakthrough Equipment &amp; Devices_Low Discretionary Income Eligibility &amp; Incentives_Natural Gas_HVAC_Low Income_Gas High Efficiency Boiler_Time of Sale_0_90% AFUE_Remaining Life</v>
      </c>
      <c r="B30075" s="267" t="str">
        <f t="shared" si="2918"/>
        <v>Below the Line_Breakthrough Equipment &amp; Devices_Low Discretionary Income Eligibility &amp; Incentives_Natural Gas_HVAC_Low Income_Gas High Efficiency Boiler_Time of Sale_0_90% AFUE</v>
      </c>
      <c r="C30075" s="269" t="s">
        <v>3</v>
      </c>
      <c r="D30075" s="269" t="s">
        <v>13</v>
      </c>
      <c r="E30075" s="269" t="s">
        <v>14</v>
      </c>
      <c r="F30075" s="269" t="s">
        <v>605</v>
      </c>
      <c r="G30075" s="269" t="s">
        <v>7</v>
      </c>
      <c r="H30075" s="269" t="s">
        <v>1821</v>
      </c>
      <c r="I30075" s="269" t="s">
        <v>551</v>
      </c>
      <c r="J30075" s="269" t="s">
        <v>438</v>
      </c>
      <c r="K30075" s="269">
        <v>0</v>
      </c>
      <c r="L30075" s="270" t="s">
        <v>1058</v>
      </c>
      <c r="M30075" s="277" t="s">
        <v>699</v>
      </c>
      <c r="N30075" s="278"/>
      <c r="O30075" s="279">
        <v>0</v>
      </c>
      <c r="P30075" s="274"/>
      <c r="Q30075" s="274" t="s">
        <v>356</v>
      </c>
      <c r="R30075" s="274" t="s">
        <v>320</v>
      </c>
      <c r="S30075" s="274" t="s">
        <v>551</v>
      </c>
      <c r="T30075" s="274" t="s">
        <v>167</v>
      </c>
      <c r="U30075" s="274" t="str">
        <f t="shared" si="2914"/>
        <v>RS</v>
      </c>
      <c r="V30075" s="274" t="str">
        <f t="shared" si="2915"/>
        <v>HVC</v>
      </c>
      <c r="W30075" s="274" t="str">
        <f t="shared" si="2916"/>
        <v>GHEB</v>
      </c>
      <c r="X30075" s="274" t="str">
        <f t="shared" si="2917"/>
        <v>V08-210101</v>
      </c>
    </row>
    <row r="30076" spans="1:24" ht="15" customHeight="1" x14ac:dyDescent="0.35">
      <c r="A30076" s="267" t="str">
        <f t="shared" si="2919"/>
        <v>Below the Line_Breakthrough Equipment &amp; Devices_Low Discretionary Income Eligibility &amp; Incentives_Natural Gas_HVAC_Low Income_Gas High Efficiency Boiler_Time of Sale_0_90% AFUE_Lifetime (years)</v>
      </c>
      <c r="B30076" s="267" t="str">
        <f t="shared" si="2918"/>
        <v>Below the Line_Breakthrough Equipment &amp; Devices_Low Discretionary Income Eligibility &amp; Incentives_Natural Gas_HVAC_Low Income_Gas High Efficiency Boiler_Time of Sale_0_90% AFUE</v>
      </c>
      <c r="C30076" s="269" t="s">
        <v>3</v>
      </c>
      <c r="D30076" s="269" t="s">
        <v>13</v>
      </c>
      <c r="E30076" s="269" t="s">
        <v>14</v>
      </c>
      <c r="F30076" s="269" t="s">
        <v>605</v>
      </c>
      <c r="G30076" s="269" t="s">
        <v>7</v>
      </c>
      <c r="H30076" s="269" t="s">
        <v>1821</v>
      </c>
      <c r="I30076" s="269" t="s">
        <v>551</v>
      </c>
      <c r="J30076" s="269" t="s">
        <v>438</v>
      </c>
      <c r="K30076" s="269">
        <v>0</v>
      </c>
      <c r="L30076" s="270" t="s">
        <v>1058</v>
      </c>
      <c r="M30076" s="277" t="s">
        <v>700</v>
      </c>
      <c r="N30076" s="278"/>
      <c r="O30076" s="279">
        <v>25</v>
      </c>
      <c r="P30076" s="274"/>
      <c r="Q30076" s="274" t="s">
        <v>356</v>
      </c>
      <c r="R30076" s="274" t="s">
        <v>320</v>
      </c>
      <c r="S30076" s="274" t="s">
        <v>551</v>
      </c>
      <c r="T30076" s="274" t="s">
        <v>167</v>
      </c>
      <c r="U30076" s="274" t="str">
        <f t="shared" si="2914"/>
        <v>RS</v>
      </c>
      <c r="V30076" s="274" t="str">
        <f t="shared" si="2915"/>
        <v>HVC</v>
      </c>
      <c r="W30076" s="274" t="str">
        <f t="shared" si="2916"/>
        <v>GHEB</v>
      </c>
      <c r="X30076" s="274" t="str">
        <f t="shared" si="2917"/>
        <v>V08-210101</v>
      </c>
    </row>
    <row r="30077" spans="1:24" ht="15" customHeight="1" x14ac:dyDescent="0.35">
      <c r="A30077" s="267" t="str">
        <f t="shared" si="2919"/>
        <v>Below the Line_Breakthrough Equipment &amp; Devices_Low Discretionary Income Eligibility &amp; Incentives_Natural Gas_HVAC_Low Income_Gas High Efficiency Boiler_Time of Sale_0_90% AFUE_Incremental Cost</v>
      </c>
      <c r="B30077" s="267" t="str">
        <f t="shared" si="2918"/>
        <v>Below the Line_Breakthrough Equipment &amp; Devices_Low Discretionary Income Eligibility &amp; Incentives_Natural Gas_HVAC_Low Income_Gas High Efficiency Boiler_Time of Sale_0_90% AFUE</v>
      </c>
      <c r="C30077" s="269" t="s">
        <v>3</v>
      </c>
      <c r="D30077" s="269" t="s">
        <v>13</v>
      </c>
      <c r="E30077" s="269" t="s">
        <v>14</v>
      </c>
      <c r="F30077" s="269" t="s">
        <v>605</v>
      </c>
      <c r="G30077" s="269" t="s">
        <v>7</v>
      </c>
      <c r="H30077" s="269" t="s">
        <v>1821</v>
      </c>
      <c r="I30077" s="269" t="s">
        <v>551</v>
      </c>
      <c r="J30077" s="269" t="s">
        <v>438</v>
      </c>
      <c r="K30077" s="269">
        <v>0</v>
      </c>
      <c r="L30077" s="270" t="s">
        <v>1058</v>
      </c>
      <c r="M30077" s="277" t="s">
        <v>701</v>
      </c>
      <c r="N30077" s="280"/>
      <c r="O30077" s="281">
        <f>INDEX([25]Measures!$O:$O,MATCH(A30077,[25]Measures!$A:$A,0))</f>
        <v>3150</v>
      </c>
      <c r="P30077" s="274" t="s">
        <v>1055</v>
      </c>
      <c r="Q30077" s="274" t="s">
        <v>356</v>
      </c>
      <c r="R30077" s="274" t="s">
        <v>320</v>
      </c>
      <c r="S30077" s="274" t="s">
        <v>551</v>
      </c>
      <c r="T30077" s="274" t="s">
        <v>167</v>
      </c>
      <c r="U30077" s="274" t="str">
        <f t="shared" si="2914"/>
        <v>RS</v>
      </c>
      <c r="V30077" s="274" t="str">
        <f t="shared" si="2915"/>
        <v>HVC</v>
      </c>
      <c r="W30077" s="274" t="str">
        <f t="shared" si="2916"/>
        <v>GHEB</v>
      </c>
      <c r="X30077" s="274" t="str">
        <f t="shared" si="2917"/>
        <v>V08-210101</v>
      </c>
    </row>
    <row r="30078" spans="1:24" ht="15" customHeight="1" x14ac:dyDescent="0.35">
      <c r="A30078" s="267" t="str">
        <f t="shared" si="2919"/>
        <v>Below the Line_Breakthrough Equipment &amp; Devices_Low Discretionary Income Eligibility &amp; Incentives_Natural Gas_HVAC_Low Income_Gas High Efficiency Boiler_Time of Sale_0_90% AFUE_</v>
      </c>
      <c r="B30078" s="267" t="str">
        <f t="shared" si="2918"/>
        <v>Below the Line_Breakthrough Equipment &amp; Devices_Low Discretionary Income Eligibility &amp; Incentives_Natural Gas_HVAC_Low Income_Gas High Efficiency Boiler_Time of Sale_0_90% AFUE</v>
      </c>
      <c r="C30078" s="269" t="s">
        <v>3</v>
      </c>
      <c r="D30078" s="269" t="s">
        <v>13</v>
      </c>
      <c r="E30078" s="269" t="s">
        <v>14</v>
      </c>
      <c r="F30078" s="269" t="s">
        <v>605</v>
      </c>
      <c r="G30078" s="269" t="s">
        <v>7</v>
      </c>
      <c r="H30078" s="269" t="s">
        <v>1821</v>
      </c>
      <c r="I30078" s="269" t="s">
        <v>551</v>
      </c>
      <c r="J30078" s="269" t="s">
        <v>438</v>
      </c>
      <c r="K30078" s="269">
        <v>0</v>
      </c>
      <c r="L30078" s="270" t="s">
        <v>1058</v>
      </c>
      <c r="P30078" s="274"/>
      <c r="Q30078" s="274" t="s">
        <v>356</v>
      </c>
      <c r="R30078" s="274" t="s">
        <v>320</v>
      </c>
      <c r="S30078" s="274" t="s">
        <v>551</v>
      </c>
      <c r="T30078" s="274" t="s">
        <v>167</v>
      </c>
      <c r="U30078" s="274" t="str">
        <f t="shared" si="2914"/>
        <v>RS</v>
      </c>
      <c r="V30078" s="274" t="str">
        <f t="shared" si="2915"/>
        <v>HVC</v>
      </c>
      <c r="W30078" s="274" t="str">
        <f t="shared" si="2916"/>
        <v>GHEB</v>
      </c>
      <c r="X30078" s="274" t="str">
        <f t="shared" si="2917"/>
        <v>V08-210101</v>
      </c>
    </row>
    <row r="30079" spans="1:24" ht="15" customHeight="1" x14ac:dyDescent="0.35">
      <c r="A30079" s="267" t="str">
        <f t="shared" si="2919"/>
        <v>Residential_Income Qualified_CAA_Natural Gas_HVAC_Low Income Single-Family_Gas High Efficiency Furnace_Early Replacement_0_95% AFUE_EFLH</v>
      </c>
      <c r="B30079" s="267" t="str">
        <f t="shared" si="2918"/>
        <v>Residential_Income Qualified_CAA_Natural Gas_HVAC_Low Income Single-Family_Gas High Efficiency Furnace_Early Replacement_0_95% AFUE</v>
      </c>
      <c r="C30079" s="269" t="s">
        <v>1</v>
      </c>
      <c r="D30079" s="269" t="s">
        <v>10</v>
      </c>
      <c r="E30079" s="269" t="s">
        <v>11</v>
      </c>
      <c r="F30079" s="269" t="s">
        <v>605</v>
      </c>
      <c r="G30079" s="269" t="s">
        <v>7</v>
      </c>
      <c r="H30079" s="269" t="s">
        <v>1054</v>
      </c>
      <c r="I30079" s="269" t="s">
        <v>467</v>
      </c>
      <c r="J30079" s="269" t="s">
        <v>463</v>
      </c>
      <c r="K30079" s="269">
        <v>0</v>
      </c>
      <c r="L30079" s="270" t="s">
        <v>1060</v>
      </c>
      <c r="M30079" s="285" t="s">
        <v>1059</v>
      </c>
      <c r="N30079" s="272"/>
      <c r="O30079" s="272">
        <v>836</v>
      </c>
      <c r="P30079" s="274" t="s">
        <v>2000</v>
      </c>
      <c r="Q30079" s="274" t="s">
        <v>356</v>
      </c>
      <c r="R30079" s="274" t="s">
        <v>322</v>
      </c>
      <c r="S30079" s="274" t="s">
        <v>467</v>
      </c>
      <c r="T30079" s="274" t="s">
        <v>168</v>
      </c>
      <c r="U30079" s="274" t="str">
        <f t="shared" si="2914"/>
        <v>RS</v>
      </c>
      <c r="V30079" s="274" t="str">
        <f t="shared" si="2915"/>
        <v>HVC</v>
      </c>
      <c r="W30079" s="274" t="str">
        <f t="shared" si="2916"/>
        <v>GHEF</v>
      </c>
      <c r="X30079" s="274" t="str">
        <f t="shared" si="2917"/>
        <v>V10-210101</v>
      </c>
    </row>
    <row r="30080" spans="1:24" ht="15" customHeight="1" x14ac:dyDescent="0.35">
      <c r="A30080" s="267" t="str">
        <f t="shared" si="2919"/>
        <v>Residential_Income Qualified_CAA_Natural Gas_HVAC_Low Income Single-Family_Gas High Efficiency Furnace_Early Replacement_0_95% AFUE_CAPInput</v>
      </c>
      <c r="B30080" s="267" t="str">
        <f t="shared" si="2918"/>
        <v>Residential_Income Qualified_CAA_Natural Gas_HVAC_Low Income Single-Family_Gas High Efficiency Furnace_Early Replacement_0_95% AFUE</v>
      </c>
      <c r="C30080" s="269" t="s">
        <v>1</v>
      </c>
      <c r="D30080" s="269" t="s">
        <v>10</v>
      </c>
      <c r="E30080" s="269" t="s">
        <v>11</v>
      </c>
      <c r="F30080" s="269" t="s">
        <v>605</v>
      </c>
      <c r="G30080" s="269" t="s">
        <v>7</v>
      </c>
      <c r="H30080" s="269" t="s">
        <v>1054</v>
      </c>
      <c r="I30080" s="269" t="s">
        <v>467</v>
      </c>
      <c r="J30080" s="269" t="s">
        <v>463</v>
      </c>
      <c r="K30080" s="269">
        <v>0</v>
      </c>
      <c r="L30080" s="270" t="s">
        <v>1060</v>
      </c>
      <c r="M30080" s="285" t="s">
        <v>2025</v>
      </c>
      <c r="N30080" s="272"/>
      <c r="O30080" s="272">
        <v>36000</v>
      </c>
      <c r="P30080" s="274" t="s">
        <v>1061</v>
      </c>
      <c r="Q30080" s="274" t="s">
        <v>356</v>
      </c>
      <c r="R30080" s="274" t="s">
        <v>322</v>
      </c>
      <c r="S30080" s="274" t="s">
        <v>467</v>
      </c>
      <c r="T30080" s="274" t="s">
        <v>168</v>
      </c>
      <c r="U30080" s="274" t="str">
        <f t="shared" si="2914"/>
        <v>RS</v>
      </c>
      <c r="V30080" s="274" t="str">
        <f t="shared" si="2915"/>
        <v>HVC</v>
      </c>
      <c r="W30080" s="274" t="str">
        <f t="shared" si="2916"/>
        <v>GHEF</v>
      </c>
      <c r="X30080" s="274" t="str">
        <f t="shared" si="2917"/>
        <v>V10-210101</v>
      </c>
    </row>
    <row r="30081" spans="1:24" ht="15" customHeight="1" x14ac:dyDescent="0.35">
      <c r="A30081" s="267" t="str">
        <f t="shared" si="2919"/>
        <v>Residential_Income Qualified_CAA_Natural Gas_HVAC_Low Income Single-Family_Gas High Efficiency Furnace_Early Replacement_0_95% AFUE_Derating(eff)</v>
      </c>
      <c r="B30081" s="267" t="str">
        <f t="shared" si="2918"/>
        <v>Residential_Income Qualified_CAA_Natural Gas_HVAC_Low Income Single-Family_Gas High Efficiency Furnace_Early Replacement_0_95% AFUE</v>
      </c>
      <c r="C30081" s="269" t="s">
        <v>1</v>
      </c>
      <c r="D30081" s="269" t="s">
        <v>10</v>
      </c>
      <c r="E30081" s="269" t="s">
        <v>11</v>
      </c>
      <c r="F30081" s="269" t="s">
        <v>605</v>
      </c>
      <c r="G30081" s="269" t="s">
        <v>7</v>
      </c>
      <c r="H30081" s="269" t="s">
        <v>1054</v>
      </c>
      <c r="I30081" s="269" t="s">
        <v>467</v>
      </c>
      <c r="J30081" s="269" t="s">
        <v>463</v>
      </c>
      <c r="K30081" s="269">
        <v>0</v>
      </c>
      <c r="L30081" s="270" t="s">
        <v>1060</v>
      </c>
      <c r="M30081" s="285" t="s">
        <v>2029</v>
      </c>
      <c r="N30081" s="272"/>
      <c r="O30081" s="272">
        <v>0</v>
      </c>
      <c r="P30081" s="274" t="s">
        <v>2030</v>
      </c>
      <c r="Q30081" s="274" t="s">
        <v>356</v>
      </c>
      <c r="R30081" s="274" t="s">
        <v>322</v>
      </c>
      <c r="S30081" s="274" t="s">
        <v>467</v>
      </c>
      <c r="T30081" s="274" t="s">
        <v>168</v>
      </c>
      <c r="U30081" s="274" t="str">
        <f t="shared" si="2914"/>
        <v>RS</v>
      </c>
      <c r="V30081" s="274" t="str">
        <f t="shared" si="2915"/>
        <v>HVC</v>
      </c>
      <c r="W30081" s="274" t="str">
        <f t="shared" si="2916"/>
        <v>GHEF</v>
      </c>
      <c r="X30081" s="274" t="str">
        <f t="shared" si="2917"/>
        <v>V10-210101</v>
      </c>
    </row>
    <row r="30082" spans="1:24" ht="15" customHeight="1" x14ac:dyDescent="0.35">
      <c r="A30082" s="267" t="str">
        <f t="shared" si="2919"/>
        <v>Residential_Income Qualified_CAA_Natural Gas_HVAC_Low Income Single-Family_Gas High Efficiency Furnace_Early Replacement_0_95% AFUE_AFUE(eff)</v>
      </c>
      <c r="B30082" s="267" t="str">
        <f t="shared" si="2918"/>
        <v>Residential_Income Qualified_CAA_Natural Gas_HVAC_Low Income Single-Family_Gas High Efficiency Furnace_Early Replacement_0_95% AFUE</v>
      </c>
      <c r="C30082" s="269" t="s">
        <v>1</v>
      </c>
      <c r="D30082" s="269" t="s">
        <v>10</v>
      </c>
      <c r="E30082" s="269" t="s">
        <v>11</v>
      </c>
      <c r="F30082" s="269" t="s">
        <v>605</v>
      </c>
      <c r="G30082" s="269" t="s">
        <v>7</v>
      </c>
      <c r="H30082" s="269" t="s">
        <v>1054</v>
      </c>
      <c r="I30082" s="269" t="s">
        <v>467</v>
      </c>
      <c r="J30082" s="269" t="s">
        <v>463</v>
      </c>
      <c r="K30082" s="269">
        <v>0</v>
      </c>
      <c r="L30082" s="270" t="s">
        <v>1060</v>
      </c>
      <c r="M30082" s="285" t="s">
        <v>2031</v>
      </c>
      <c r="N30082" s="272"/>
      <c r="O30082" s="272">
        <v>0.95</v>
      </c>
      <c r="P30082" s="274"/>
      <c r="Q30082" s="274" t="s">
        <v>356</v>
      </c>
      <c r="R30082" s="274" t="s">
        <v>322</v>
      </c>
      <c r="S30082" s="274" t="s">
        <v>467</v>
      </c>
      <c r="T30082" s="274" t="s">
        <v>168</v>
      </c>
      <c r="U30082" s="274" t="str">
        <f t="shared" si="2914"/>
        <v>RS</v>
      </c>
      <c r="V30082" s="274" t="str">
        <f t="shared" si="2915"/>
        <v>HVC</v>
      </c>
      <c r="W30082" s="274" t="str">
        <f t="shared" si="2916"/>
        <v>GHEF</v>
      </c>
      <c r="X30082" s="274" t="str">
        <f t="shared" si="2917"/>
        <v>V10-210101</v>
      </c>
    </row>
    <row r="30083" spans="1:24" ht="15" customHeight="1" x14ac:dyDescent="0.35">
      <c r="A30083" s="267" t="str">
        <f t="shared" si="2919"/>
        <v>Residential_Income Qualified_CAA_Natural Gas_HVAC_Low Income Single-Family_Gas High Efficiency Furnace_Early Replacement_0_95% AFUE_Derating(eff)</v>
      </c>
      <c r="B30083" s="267" t="str">
        <f t="shared" si="2918"/>
        <v>Residential_Income Qualified_CAA_Natural Gas_HVAC_Low Income Single-Family_Gas High Efficiency Furnace_Early Replacement_0_95% AFUE</v>
      </c>
      <c r="C30083" s="269" t="s">
        <v>1</v>
      </c>
      <c r="D30083" s="269" t="s">
        <v>10</v>
      </c>
      <c r="E30083" s="269" t="s">
        <v>11</v>
      </c>
      <c r="F30083" s="269" t="s">
        <v>605</v>
      </c>
      <c r="G30083" s="269" t="s">
        <v>7</v>
      </c>
      <c r="H30083" s="269" t="s">
        <v>1054</v>
      </c>
      <c r="I30083" s="269" t="s">
        <v>467</v>
      </c>
      <c r="J30083" s="269" t="s">
        <v>463</v>
      </c>
      <c r="K30083" s="269">
        <v>0</v>
      </c>
      <c r="L30083" s="270" t="s">
        <v>1060</v>
      </c>
      <c r="M30083" s="285" t="s">
        <v>2029</v>
      </c>
      <c r="N30083" s="272"/>
      <c r="O30083" s="272">
        <v>0</v>
      </c>
      <c r="P30083" s="274" t="s">
        <v>2030</v>
      </c>
      <c r="Q30083" s="274" t="s">
        <v>356</v>
      </c>
      <c r="R30083" s="274" t="s">
        <v>322</v>
      </c>
      <c r="S30083" s="274" t="s">
        <v>467</v>
      </c>
      <c r="T30083" s="274" t="s">
        <v>168</v>
      </c>
      <c r="U30083" s="274" t="str">
        <f t="shared" si="2914"/>
        <v>RS</v>
      </c>
      <c r="V30083" s="274" t="str">
        <f t="shared" si="2915"/>
        <v>HVC</v>
      </c>
      <c r="W30083" s="274" t="str">
        <f t="shared" si="2916"/>
        <v>GHEF</v>
      </c>
      <c r="X30083" s="274" t="str">
        <f t="shared" si="2917"/>
        <v>V10-210101</v>
      </c>
    </row>
    <row r="30084" spans="1:24" ht="15" customHeight="1" x14ac:dyDescent="0.35">
      <c r="A30084" s="267" t="str">
        <f t="shared" si="2919"/>
        <v>Residential_Income Qualified_CAA_Natural Gas_HVAC_Low Income Single-Family_Gas High Efficiency Furnace_Early Replacement_0_95% AFUE_AFUE(exist)</v>
      </c>
      <c r="B30084" s="267" t="str">
        <f t="shared" si="2918"/>
        <v>Residential_Income Qualified_CAA_Natural Gas_HVAC_Low Income Single-Family_Gas High Efficiency Furnace_Early Replacement_0_95% AFUE</v>
      </c>
      <c r="C30084" s="269" t="s">
        <v>1</v>
      </c>
      <c r="D30084" s="269" t="s">
        <v>10</v>
      </c>
      <c r="E30084" s="269" t="s">
        <v>11</v>
      </c>
      <c r="F30084" s="269" t="s">
        <v>605</v>
      </c>
      <c r="G30084" s="269" t="s">
        <v>7</v>
      </c>
      <c r="H30084" s="269" t="s">
        <v>1054</v>
      </c>
      <c r="I30084" s="269" t="s">
        <v>467</v>
      </c>
      <c r="J30084" s="269" t="s">
        <v>463</v>
      </c>
      <c r="K30084" s="269">
        <v>0</v>
      </c>
      <c r="L30084" s="270" t="s">
        <v>1060</v>
      </c>
      <c r="M30084" s="285" t="s">
        <v>2032</v>
      </c>
      <c r="N30084" s="272"/>
      <c r="O30084" s="272">
        <v>0.64400000000000002</v>
      </c>
      <c r="P30084" s="274"/>
      <c r="Q30084" s="274" t="s">
        <v>356</v>
      </c>
      <c r="R30084" s="274" t="s">
        <v>322</v>
      </c>
      <c r="S30084" s="274" t="s">
        <v>467</v>
      </c>
      <c r="T30084" s="274" t="s">
        <v>168</v>
      </c>
      <c r="U30084" s="274" t="str">
        <f t="shared" si="2914"/>
        <v>RS</v>
      </c>
      <c r="V30084" s="274" t="str">
        <f t="shared" si="2915"/>
        <v>HVC</v>
      </c>
      <c r="W30084" s="274" t="str">
        <f t="shared" si="2916"/>
        <v>GHEF</v>
      </c>
      <c r="X30084" s="274" t="str">
        <f t="shared" si="2917"/>
        <v>V10-210101</v>
      </c>
    </row>
    <row r="30085" spans="1:24" ht="15" customHeight="1" x14ac:dyDescent="0.35">
      <c r="A30085" s="267" t="str">
        <f t="shared" si="2919"/>
        <v>Residential_Income Qualified_CAA_Natural Gas_HVAC_Low Income Single-Family_Gas High Efficiency Furnace_Early Replacement_0_95% AFUE_Derating(base)</v>
      </c>
      <c r="B30085" s="267" t="str">
        <f t="shared" si="2918"/>
        <v>Residential_Income Qualified_CAA_Natural Gas_HVAC_Low Income Single-Family_Gas High Efficiency Furnace_Early Replacement_0_95% AFUE</v>
      </c>
      <c r="C30085" s="269" t="s">
        <v>1</v>
      </c>
      <c r="D30085" s="269" t="s">
        <v>10</v>
      </c>
      <c r="E30085" s="269" t="s">
        <v>11</v>
      </c>
      <c r="F30085" s="269" t="s">
        <v>605</v>
      </c>
      <c r="G30085" s="269" t="s">
        <v>7</v>
      </c>
      <c r="H30085" s="269" t="s">
        <v>1054</v>
      </c>
      <c r="I30085" s="269" t="s">
        <v>467</v>
      </c>
      <c r="J30085" s="269" t="s">
        <v>463</v>
      </c>
      <c r="K30085" s="269">
        <v>0</v>
      </c>
      <c r="L30085" s="270" t="s">
        <v>1060</v>
      </c>
      <c r="M30085" s="285" t="s">
        <v>2033</v>
      </c>
      <c r="N30085" s="272"/>
      <c r="O30085" s="272">
        <v>6.4000000000000001E-2</v>
      </c>
      <c r="P30085" s="274"/>
      <c r="Q30085" s="274" t="s">
        <v>356</v>
      </c>
      <c r="R30085" s="274" t="s">
        <v>322</v>
      </c>
      <c r="S30085" s="274" t="s">
        <v>467</v>
      </c>
      <c r="T30085" s="274" t="s">
        <v>168</v>
      </c>
      <c r="U30085" s="274" t="str">
        <f t="shared" si="2914"/>
        <v>RS</v>
      </c>
      <c r="V30085" s="274" t="str">
        <f t="shared" si="2915"/>
        <v>HVC</v>
      </c>
      <c r="W30085" s="274" t="str">
        <f t="shared" si="2916"/>
        <v>GHEF</v>
      </c>
      <c r="X30085" s="274" t="str">
        <f t="shared" si="2917"/>
        <v>V10-210101</v>
      </c>
    </row>
    <row r="30086" spans="1:24" ht="15" customHeight="1" x14ac:dyDescent="0.35">
      <c r="A30086" s="267" t="str">
        <f t="shared" si="2919"/>
        <v>Residential_Income Qualified_CAA_Natural Gas_HVAC_Low Income Single-Family_Gas High Efficiency Furnace_Early Replacement_0_95% AFUE_100000</v>
      </c>
      <c r="B30086" s="267" t="str">
        <f t="shared" si="2918"/>
        <v>Residential_Income Qualified_CAA_Natural Gas_HVAC_Low Income Single-Family_Gas High Efficiency Furnace_Early Replacement_0_95% AFUE</v>
      </c>
      <c r="C30086" s="269" t="s">
        <v>1</v>
      </c>
      <c r="D30086" s="269" t="s">
        <v>10</v>
      </c>
      <c r="E30086" s="269" t="s">
        <v>11</v>
      </c>
      <c r="F30086" s="269" t="s">
        <v>605</v>
      </c>
      <c r="G30086" s="269" t="s">
        <v>7</v>
      </c>
      <c r="H30086" s="269" t="s">
        <v>1054</v>
      </c>
      <c r="I30086" s="269" t="s">
        <v>467</v>
      </c>
      <c r="J30086" s="269" t="s">
        <v>463</v>
      </c>
      <c r="K30086" s="269">
        <v>0</v>
      </c>
      <c r="L30086" s="270" t="s">
        <v>1060</v>
      </c>
      <c r="M30086" s="285">
        <v>100000</v>
      </c>
      <c r="N30086" s="272"/>
      <c r="O30086" s="272">
        <v>100000</v>
      </c>
      <c r="P30086" s="274"/>
      <c r="Q30086" s="274" t="s">
        <v>356</v>
      </c>
      <c r="R30086" s="274" t="s">
        <v>322</v>
      </c>
      <c r="S30086" s="274" t="s">
        <v>467</v>
      </c>
      <c r="T30086" s="274" t="s">
        <v>168</v>
      </c>
      <c r="U30086" s="274" t="str">
        <f t="shared" si="2914"/>
        <v>RS</v>
      </c>
      <c r="V30086" s="274" t="str">
        <f t="shared" si="2915"/>
        <v>HVC</v>
      </c>
      <c r="W30086" s="274" t="str">
        <f t="shared" si="2916"/>
        <v>GHEF</v>
      </c>
      <c r="X30086" s="274" t="str">
        <f t="shared" si="2917"/>
        <v>V10-210101</v>
      </c>
    </row>
    <row r="30087" spans="1:24" ht="15" customHeight="1" x14ac:dyDescent="0.35">
      <c r="A30087" s="267" t="str">
        <f t="shared" si="2919"/>
        <v>Residential_Income Qualified_CAA_Natural Gas_HVAC_Low Income Single-Family_Gas High Efficiency Furnace_Early Replacement_0_95% AFUE_EFLH</v>
      </c>
      <c r="B30087" s="267" t="str">
        <f t="shared" si="2918"/>
        <v>Residential_Income Qualified_CAA_Natural Gas_HVAC_Low Income Single-Family_Gas High Efficiency Furnace_Early Replacement_0_95% AFUE</v>
      </c>
      <c r="C30087" s="269" t="s">
        <v>1</v>
      </c>
      <c r="D30087" s="269" t="s">
        <v>10</v>
      </c>
      <c r="E30087" s="269" t="s">
        <v>11</v>
      </c>
      <c r="F30087" s="269" t="s">
        <v>605</v>
      </c>
      <c r="G30087" s="269" t="s">
        <v>7</v>
      </c>
      <c r="H30087" s="269" t="s">
        <v>1054</v>
      </c>
      <c r="I30087" s="269" t="s">
        <v>467</v>
      </c>
      <c r="J30087" s="269" t="s">
        <v>463</v>
      </c>
      <c r="K30087" s="269">
        <v>0</v>
      </c>
      <c r="L30087" s="270" t="s">
        <v>1060</v>
      </c>
      <c r="M30087" s="285" t="s">
        <v>1059</v>
      </c>
      <c r="N30087" s="272"/>
      <c r="O30087" s="272">
        <v>836</v>
      </c>
      <c r="P30087" s="274" t="s">
        <v>2000</v>
      </c>
      <c r="Q30087" s="274" t="s">
        <v>356</v>
      </c>
      <c r="R30087" s="274" t="s">
        <v>322</v>
      </c>
      <c r="S30087" s="274" t="s">
        <v>467</v>
      </c>
      <c r="T30087" s="274" t="s">
        <v>168</v>
      </c>
      <c r="U30087" s="274" t="str">
        <f t="shared" si="2914"/>
        <v>RS</v>
      </c>
      <c r="V30087" s="274" t="str">
        <f t="shared" si="2915"/>
        <v>HVC</v>
      </c>
      <c r="W30087" s="274" t="str">
        <f t="shared" si="2916"/>
        <v>GHEF</v>
      </c>
      <c r="X30087" s="274" t="str">
        <f t="shared" si="2917"/>
        <v>V10-210101</v>
      </c>
    </row>
    <row r="30088" spans="1:24" ht="15" customHeight="1" x14ac:dyDescent="0.35">
      <c r="A30088" s="267" t="str">
        <f t="shared" si="2919"/>
        <v>Residential_Income Qualified_CAA_Natural Gas_HVAC_Low Income Single-Family_Gas High Efficiency Furnace_Early Replacement_0_95% AFUE_CAPInput</v>
      </c>
      <c r="B30088" s="267" t="str">
        <f t="shared" si="2918"/>
        <v>Residential_Income Qualified_CAA_Natural Gas_HVAC_Low Income Single-Family_Gas High Efficiency Furnace_Early Replacement_0_95% AFUE</v>
      </c>
      <c r="C30088" s="269" t="s">
        <v>1</v>
      </c>
      <c r="D30088" s="269" t="s">
        <v>10</v>
      </c>
      <c r="E30088" s="269" t="s">
        <v>11</v>
      </c>
      <c r="F30088" s="269" t="s">
        <v>605</v>
      </c>
      <c r="G30088" s="269" t="s">
        <v>7</v>
      </c>
      <c r="H30088" s="269" t="s">
        <v>1054</v>
      </c>
      <c r="I30088" s="269" t="s">
        <v>467</v>
      </c>
      <c r="J30088" s="269" t="s">
        <v>463</v>
      </c>
      <c r="K30088" s="269">
        <v>0</v>
      </c>
      <c r="L30088" s="270" t="s">
        <v>1060</v>
      </c>
      <c r="M30088" s="285" t="s">
        <v>2025</v>
      </c>
      <c r="N30088" s="272"/>
      <c r="O30088" s="272">
        <v>36000</v>
      </c>
      <c r="P30088" s="274" t="s">
        <v>1061</v>
      </c>
      <c r="Q30088" s="274" t="s">
        <v>356</v>
      </c>
      <c r="R30088" s="274" t="s">
        <v>322</v>
      </c>
      <c r="S30088" s="274" t="s">
        <v>467</v>
      </c>
      <c r="T30088" s="274" t="s">
        <v>168</v>
      </c>
      <c r="U30088" s="274" t="str">
        <f t="shared" si="2914"/>
        <v>RS</v>
      </c>
      <c r="V30088" s="274" t="str">
        <f t="shared" si="2915"/>
        <v>HVC</v>
      </c>
      <c r="W30088" s="274" t="str">
        <f t="shared" si="2916"/>
        <v>GHEF</v>
      </c>
      <c r="X30088" s="274" t="str">
        <f t="shared" si="2917"/>
        <v>V10-210101</v>
      </c>
    </row>
    <row r="30089" spans="1:24" ht="15" customHeight="1" x14ac:dyDescent="0.35">
      <c r="A30089" s="267" t="str">
        <f t="shared" si="2919"/>
        <v>Residential_Income Qualified_CAA_Natural Gas_HVAC_Low Income Single-Family_Gas High Efficiency Furnace_Early Replacement_0_95% AFUE_Derating(eff)</v>
      </c>
      <c r="B30089" s="267" t="str">
        <f t="shared" si="2918"/>
        <v>Residential_Income Qualified_CAA_Natural Gas_HVAC_Low Income Single-Family_Gas High Efficiency Furnace_Early Replacement_0_95% AFUE</v>
      </c>
      <c r="C30089" s="269" t="s">
        <v>1</v>
      </c>
      <c r="D30089" s="269" t="s">
        <v>10</v>
      </c>
      <c r="E30089" s="269" t="s">
        <v>11</v>
      </c>
      <c r="F30089" s="269" t="s">
        <v>605</v>
      </c>
      <c r="G30089" s="269" t="s">
        <v>7</v>
      </c>
      <c r="H30089" s="269" t="s">
        <v>1054</v>
      </c>
      <c r="I30089" s="269" t="s">
        <v>467</v>
      </c>
      <c r="J30089" s="269" t="s">
        <v>463</v>
      </c>
      <c r="K30089" s="269">
        <v>0</v>
      </c>
      <c r="L30089" s="270" t="s">
        <v>1060</v>
      </c>
      <c r="M30089" s="285" t="s">
        <v>2029</v>
      </c>
      <c r="N30089" s="272"/>
      <c r="O30089" s="272">
        <v>0</v>
      </c>
      <c r="P30089" s="274" t="s">
        <v>2030</v>
      </c>
      <c r="Q30089" s="274" t="s">
        <v>356</v>
      </c>
      <c r="R30089" s="274" t="s">
        <v>322</v>
      </c>
      <c r="S30089" s="274" t="s">
        <v>467</v>
      </c>
      <c r="T30089" s="274" t="s">
        <v>168</v>
      </c>
      <c r="U30089" s="274" t="str">
        <f t="shared" si="2914"/>
        <v>RS</v>
      </c>
      <c r="V30089" s="274" t="str">
        <f t="shared" si="2915"/>
        <v>HVC</v>
      </c>
      <c r="W30089" s="274" t="str">
        <f t="shared" si="2916"/>
        <v>GHEF</v>
      </c>
      <c r="X30089" s="274" t="str">
        <f t="shared" si="2917"/>
        <v>V10-210101</v>
      </c>
    </row>
    <row r="30090" spans="1:24" ht="15" customHeight="1" x14ac:dyDescent="0.35">
      <c r="A30090" s="267" t="str">
        <f t="shared" si="2919"/>
        <v>Residential_Income Qualified_CAA_Natural Gas_HVAC_Low Income Single-Family_Gas High Efficiency Furnace_Early Replacement_0_95% AFUE_AFUE(eff)</v>
      </c>
      <c r="B30090" s="267" t="str">
        <f t="shared" si="2918"/>
        <v>Residential_Income Qualified_CAA_Natural Gas_HVAC_Low Income Single-Family_Gas High Efficiency Furnace_Early Replacement_0_95% AFUE</v>
      </c>
      <c r="C30090" s="269" t="s">
        <v>1</v>
      </c>
      <c r="D30090" s="269" t="s">
        <v>10</v>
      </c>
      <c r="E30090" s="269" t="s">
        <v>11</v>
      </c>
      <c r="F30090" s="269" t="s">
        <v>605</v>
      </c>
      <c r="G30090" s="269" t="s">
        <v>7</v>
      </c>
      <c r="H30090" s="269" t="s">
        <v>1054</v>
      </c>
      <c r="I30090" s="269" t="s">
        <v>467</v>
      </c>
      <c r="J30090" s="269" t="s">
        <v>463</v>
      </c>
      <c r="K30090" s="269">
        <v>0</v>
      </c>
      <c r="L30090" s="270" t="s">
        <v>1060</v>
      </c>
      <c r="M30090" s="285" t="s">
        <v>2031</v>
      </c>
      <c r="N30090" s="272"/>
      <c r="O30090" s="272">
        <v>0.95</v>
      </c>
      <c r="P30090" s="274"/>
      <c r="Q30090" s="274" t="s">
        <v>356</v>
      </c>
      <c r="R30090" s="274" t="s">
        <v>322</v>
      </c>
      <c r="S30090" s="274" t="s">
        <v>467</v>
      </c>
      <c r="T30090" s="274" t="s">
        <v>168</v>
      </c>
      <c r="U30090" s="274" t="str">
        <f t="shared" si="2914"/>
        <v>RS</v>
      </c>
      <c r="V30090" s="274" t="str">
        <f t="shared" si="2915"/>
        <v>HVC</v>
      </c>
      <c r="W30090" s="274" t="str">
        <f t="shared" si="2916"/>
        <v>GHEF</v>
      </c>
      <c r="X30090" s="274" t="str">
        <f t="shared" si="2917"/>
        <v>V10-210101</v>
      </c>
    </row>
    <row r="30091" spans="1:24" ht="15" customHeight="1" x14ac:dyDescent="0.35">
      <c r="A30091" s="267" t="str">
        <f t="shared" si="2919"/>
        <v>Residential_Income Qualified_CAA_Natural Gas_HVAC_Low Income Single-Family_Gas High Efficiency Furnace_Early Replacement_0_95% AFUE_Derating(eff)</v>
      </c>
      <c r="B30091" s="267" t="str">
        <f t="shared" si="2918"/>
        <v>Residential_Income Qualified_CAA_Natural Gas_HVAC_Low Income Single-Family_Gas High Efficiency Furnace_Early Replacement_0_95% AFUE</v>
      </c>
      <c r="C30091" s="269" t="s">
        <v>1</v>
      </c>
      <c r="D30091" s="269" t="s">
        <v>10</v>
      </c>
      <c r="E30091" s="269" t="s">
        <v>11</v>
      </c>
      <c r="F30091" s="269" t="s">
        <v>605</v>
      </c>
      <c r="G30091" s="269" t="s">
        <v>7</v>
      </c>
      <c r="H30091" s="269" t="s">
        <v>1054</v>
      </c>
      <c r="I30091" s="269" t="s">
        <v>467</v>
      </c>
      <c r="J30091" s="269" t="s">
        <v>463</v>
      </c>
      <c r="K30091" s="269">
        <v>0</v>
      </c>
      <c r="L30091" s="270" t="s">
        <v>1060</v>
      </c>
      <c r="M30091" s="285" t="s">
        <v>2029</v>
      </c>
      <c r="N30091" s="272"/>
      <c r="O30091" s="272">
        <v>0</v>
      </c>
      <c r="P30091" s="274" t="s">
        <v>2030</v>
      </c>
      <c r="Q30091" s="274" t="s">
        <v>356</v>
      </c>
      <c r="R30091" s="274" t="s">
        <v>322</v>
      </c>
      <c r="S30091" s="274" t="s">
        <v>467</v>
      </c>
      <c r="T30091" s="274" t="s">
        <v>168</v>
      </c>
      <c r="U30091" s="274" t="str">
        <f t="shared" si="2914"/>
        <v>RS</v>
      </c>
      <c r="V30091" s="274" t="str">
        <f t="shared" si="2915"/>
        <v>HVC</v>
      </c>
      <c r="W30091" s="274" t="str">
        <f t="shared" si="2916"/>
        <v>GHEF</v>
      </c>
      <c r="X30091" s="274" t="str">
        <f t="shared" si="2917"/>
        <v>V10-210101</v>
      </c>
    </row>
    <row r="30092" spans="1:24" ht="15" customHeight="1" x14ac:dyDescent="0.35">
      <c r="A30092" s="267" t="str">
        <f t="shared" si="2919"/>
        <v>Residential_Income Qualified_CAA_Natural Gas_HVAC_Low Income Single-Family_Gas High Efficiency Furnace_Early Replacement_0_95% AFUE_AFUE(base)</v>
      </c>
      <c r="B30092" s="267" t="str">
        <f t="shared" si="2918"/>
        <v>Residential_Income Qualified_CAA_Natural Gas_HVAC_Low Income Single-Family_Gas High Efficiency Furnace_Early Replacement_0_95% AFUE</v>
      </c>
      <c r="C30092" s="269" t="s">
        <v>1</v>
      </c>
      <c r="D30092" s="269" t="s">
        <v>10</v>
      </c>
      <c r="E30092" s="269" t="s">
        <v>11</v>
      </c>
      <c r="F30092" s="269" t="s">
        <v>605</v>
      </c>
      <c r="G30092" s="269" t="s">
        <v>7</v>
      </c>
      <c r="H30092" s="269" t="s">
        <v>1054</v>
      </c>
      <c r="I30092" s="269" t="s">
        <v>467</v>
      </c>
      <c r="J30092" s="269" t="s">
        <v>463</v>
      </c>
      <c r="K30092" s="269">
        <v>0</v>
      </c>
      <c r="L30092" s="270" t="s">
        <v>1060</v>
      </c>
      <c r="M30092" s="285" t="s">
        <v>2034</v>
      </c>
      <c r="N30092" s="272"/>
      <c r="O30092" s="328">
        <v>0.8</v>
      </c>
      <c r="P30092" s="274" t="s">
        <v>463</v>
      </c>
      <c r="Q30092" s="274" t="s">
        <v>356</v>
      </c>
      <c r="R30092" s="274" t="s">
        <v>322</v>
      </c>
      <c r="S30092" s="274" t="s">
        <v>467</v>
      </c>
      <c r="T30092" s="274" t="s">
        <v>168</v>
      </c>
      <c r="U30092" s="274" t="str">
        <f t="shared" si="2914"/>
        <v>RS</v>
      </c>
      <c r="V30092" s="274" t="str">
        <f t="shared" si="2915"/>
        <v>HVC</v>
      </c>
      <c r="W30092" s="274" t="str">
        <f t="shared" si="2916"/>
        <v>GHEF</v>
      </c>
      <c r="X30092" s="274" t="str">
        <f t="shared" si="2917"/>
        <v>V10-210101</v>
      </c>
    </row>
    <row r="30093" spans="1:24" ht="15" customHeight="1" x14ac:dyDescent="0.35">
      <c r="A30093" s="267" t="str">
        <f t="shared" si="2919"/>
        <v>Residential_Income Qualified_CAA_Natural Gas_HVAC_Low Income Single-Family_Gas High Efficiency Furnace_Early Replacement_0_95% AFUE_Derating(base)</v>
      </c>
      <c r="B30093" s="267" t="str">
        <f t="shared" si="2918"/>
        <v>Residential_Income Qualified_CAA_Natural Gas_HVAC_Low Income Single-Family_Gas High Efficiency Furnace_Early Replacement_0_95% AFUE</v>
      </c>
      <c r="C30093" s="269" t="s">
        <v>1</v>
      </c>
      <c r="D30093" s="269" t="s">
        <v>10</v>
      </c>
      <c r="E30093" s="269" t="s">
        <v>11</v>
      </c>
      <c r="F30093" s="269" t="s">
        <v>605</v>
      </c>
      <c r="G30093" s="269" t="s">
        <v>7</v>
      </c>
      <c r="H30093" s="269" t="s">
        <v>1054</v>
      </c>
      <c r="I30093" s="269" t="s">
        <v>467</v>
      </c>
      <c r="J30093" s="269" t="s">
        <v>463</v>
      </c>
      <c r="K30093" s="269">
        <v>0</v>
      </c>
      <c r="L30093" s="270" t="s">
        <v>1060</v>
      </c>
      <c r="M30093" s="285" t="s">
        <v>2033</v>
      </c>
      <c r="N30093" s="272"/>
      <c r="O30093" s="272">
        <v>6.4000000000000001E-2</v>
      </c>
      <c r="P30093" s="274"/>
      <c r="Q30093" s="274" t="s">
        <v>356</v>
      </c>
      <c r="R30093" s="274" t="s">
        <v>322</v>
      </c>
      <c r="S30093" s="274" t="s">
        <v>467</v>
      </c>
      <c r="T30093" s="274" t="s">
        <v>168</v>
      </c>
      <c r="U30093" s="274" t="str">
        <f t="shared" si="2914"/>
        <v>RS</v>
      </c>
      <c r="V30093" s="274" t="str">
        <f t="shared" si="2915"/>
        <v>HVC</v>
      </c>
      <c r="W30093" s="274" t="str">
        <f t="shared" si="2916"/>
        <v>GHEF</v>
      </c>
      <c r="X30093" s="274" t="str">
        <f t="shared" si="2917"/>
        <v>V10-210101</v>
      </c>
    </row>
    <row r="30094" spans="1:24" ht="15" customHeight="1" x14ac:dyDescent="0.35">
      <c r="A30094" s="267" t="str">
        <f t="shared" si="2919"/>
        <v>Residential_Income Qualified_CAA_Natural Gas_HVAC_Low Income Single-Family_Gas High Efficiency Furnace_Early Replacement_0_95% AFUE_100000</v>
      </c>
      <c r="B30094" s="267" t="str">
        <f t="shared" si="2918"/>
        <v>Residential_Income Qualified_CAA_Natural Gas_HVAC_Low Income Single-Family_Gas High Efficiency Furnace_Early Replacement_0_95% AFUE</v>
      </c>
      <c r="C30094" s="269" t="s">
        <v>1</v>
      </c>
      <c r="D30094" s="269" t="s">
        <v>10</v>
      </c>
      <c r="E30094" s="269" t="s">
        <v>11</v>
      </c>
      <c r="F30094" s="269" t="s">
        <v>605</v>
      </c>
      <c r="G30094" s="269" t="s">
        <v>7</v>
      </c>
      <c r="H30094" s="269" t="s">
        <v>1054</v>
      </c>
      <c r="I30094" s="269" t="s">
        <v>467</v>
      </c>
      <c r="J30094" s="269" t="s">
        <v>463</v>
      </c>
      <c r="K30094" s="269">
        <v>0</v>
      </c>
      <c r="L30094" s="270" t="s">
        <v>1060</v>
      </c>
      <c r="M30094" s="285">
        <v>100000</v>
      </c>
      <c r="N30094" s="272"/>
      <c r="O30094" s="272">
        <v>100000</v>
      </c>
      <c r="P30094" s="274"/>
      <c r="Q30094" s="274" t="s">
        <v>356</v>
      </c>
      <c r="R30094" s="274" t="s">
        <v>322</v>
      </c>
      <c r="S30094" s="274" t="s">
        <v>467</v>
      </c>
      <c r="T30094" s="274" t="s">
        <v>168</v>
      </c>
      <c r="U30094" s="274" t="str">
        <f t="shared" si="2914"/>
        <v>RS</v>
      </c>
      <c r="V30094" s="274" t="str">
        <f t="shared" si="2915"/>
        <v>HVC</v>
      </c>
      <c r="W30094" s="274" t="str">
        <f t="shared" si="2916"/>
        <v>GHEF</v>
      </c>
      <c r="X30094" s="274" t="str">
        <f t="shared" si="2917"/>
        <v>V10-210101</v>
      </c>
    </row>
    <row r="30095" spans="1:24" ht="15" customHeight="1" x14ac:dyDescent="0.35">
      <c r="A30095" s="267" t="str">
        <f t="shared" si="2919"/>
        <v>Residential_Income Qualified_CAA_Natural Gas_HVAC_Low Income Single-Family_Gas High Efficiency Furnace_Early Replacement_0_95% AFUE_Therms Saved per Unit</v>
      </c>
      <c r="B30095" s="267" t="str">
        <f t="shared" si="2918"/>
        <v>Residential_Income Qualified_CAA_Natural Gas_HVAC_Low Income Single-Family_Gas High Efficiency Furnace_Early Replacement_0_95% AFUE</v>
      </c>
      <c r="C30095" s="269" t="s">
        <v>1</v>
      </c>
      <c r="D30095" s="269" t="s">
        <v>10</v>
      </c>
      <c r="E30095" s="269" t="s">
        <v>11</v>
      </c>
      <c r="F30095" s="269" t="s">
        <v>605</v>
      </c>
      <c r="G30095" s="269" t="s">
        <v>7</v>
      </c>
      <c r="H30095" s="269" t="s">
        <v>1054</v>
      </c>
      <c r="I30095" s="269" t="s">
        <v>467</v>
      </c>
      <c r="J30095" s="269" t="s">
        <v>463</v>
      </c>
      <c r="K30095" s="269">
        <v>0</v>
      </c>
      <c r="L30095" s="270" t="s">
        <v>1060</v>
      </c>
      <c r="M30095" s="286" t="s">
        <v>817</v>
      </c>
      <c r="N30095" s="278"/>
      <c r="O30095" s="279">
        <f xml:space="preserve"> (((O30087*O30088)/(1-O30089)) * (((O30090*(1-O30091))/(O30092*(1-O30093)))-1))/O30094</f>
        <v>80.866923076923058</v>
      </c>
      <c r="P30095" s="274"/>
      <c r="Q30095" s="274" t="s">
        <v>356</v>
      </c>
      <c r="R30095" s="274" t="s">
        <v>322</v>
      </c>
      <c r="S30095" s="274" t="s">
        <v>467</v>
      </c>
      <c r="T30095" s="274" t="s">
        <v>168</v>
      </c>
      <c r="U30095" s="274" t="str">
        <f t="shared" si="2914"/>
        <v>RS</v>
      </c>
      <c r="V30095" s="274" t="str">
        <f t="shared" si="2915"/>
        <v>HVC</v>
      </c>
      <c r="W30095" s="274" t="str">
        <f t="shared" si="2916"/>
        <v>GHEF</v>
      </c>
      <c r="X30095" s="274" t="str">
        <f t="shared" si="2917"/>
        <v>V10-210101</v>
      </c>
    </row>
    <row r="30096" spans="1:24" ht="15" customHeight="1" x14ac:dyDescent="0.35">
      <c r="A30096" s="267" t="str">
        <f t="shared" si="2919"/>
        <v>Residential_Income Qualified_CAA_Natural Gas_HVAC_Low Income Single-Family_Gas High Efficiency Furnace_Early Replacement_0_95% AFUE_Remaining Year Therms</v>
      </c>
      <c r="B30096" s="267" t="str">
        <f t="shared" si="2918"/>
        <v>Residential_Income Qualified_CAA_Natural Gas_HVAC_Low Income Single-Family_Gas High Efficiency Furnace_Early Replacement_0_95% AFUE</v>
      </c>
      <c r="C30096" s="269" t="s">
        <v>1</v>
      </c>
      <c r="D30096" s="269" t="s">
        <v>10</v>
      </c>
      <c r="E30096" s="269" t="s">
        <v>11</v>
      </c>
      <c r="F30096" s="269" t="s">
        <v>605</v>
      </c>
      <c r="G30096" s="269" t="s">
        <v>7</v>
      </c>
      <c r="H30096" s="269" t="s">
        <v>1054</v>
      </c>
      <c r="I30096" s="269" t="s">
        <v>467</v>
      </c>
      <c r="J30096" s="269" t="s">
        <v>463</v>
      </c>
      <c r="K30096" s="269">
        <v>0</v>
      </c>
      <c r="L30096" s="270" t="s">
        <v>1060</v>
      </c>
      <c r="M30096" s="286" t="s">
        <v>1052</v>
      </c>
      <c r="N30096" s="278"/>
      <c r="O30096" s="279">
        <f xml:space="preserve"> (((O30079*O30080)/(1-O30081)) * (((O30082*(1-O30083))/(O30084*(1-O30085)))-1))/O30086</f>
        <v>173.35915910176777</v>
      </c>
      <c r="P30096" s="274"/>
      <c r="Q30096" s="274" t="s">
        <v>356</v>
      </c>
      <c r="R30096" s="274" t="s">
        <v>322</v>
      </c>
      <c r="S30096" s="274" t="s">
        <v>467</v>
      </c>
      <c r="T30096" s="274" t="s">
        <v>168</v>
      </c>
      <c r="U30096" s="274" t="str">
        <f t="shared" si="2914"/>
        <v>RS</v>
      </c>
      <c r="V30096" s="274" t="str">
        <f t="shared" si="2915"/>
        <v>HVC</v>
      </c>
      <c r="W30096" s="274" t="str">
        <f t="shared" si="2916"/>
        <v>GHEF</v>
      </c>
      <c r="X30096" s="274" t="str">
        <f t="shared" si="2917"/>
        <v>V10-210101</v>
      </c>
    </row>
    <row r="30097" spans="1:24" ht="15" customHeight="1" x14ac:dyDescent="0.35">
      <c r="A30097" s="267" t="str">
        <f t="shared" si="2919"/>
        <v>Residential_Income Qualified_CAA_Natural Gas_HVAC_Low Income Single-Family_Gas High Efficiency Furnace_Early Replacement_0_95% AFUE_Remaining Life</v>
      </c>
      <c r="B30097" s="267" t="str">
        <f t="shared" si="2918"/>
        <v>Residential_Income Qualified_CAA_Natural Gas_HVAC_Low Income Single-Family_Gas High Efficiency Furnace_Early Replacement_0_95% AFUE</v>
      </c>
      <c r="C30097" s="269" t="s">
        <v>1</v>
      </c>
      <c r="D30097" s="269" t="s">
        <v>10</v>
      </c>
      <c r="E30097" s="269" t="s">
        <v>11</v>
      </c>
      <c r="F30097" s="269" t="s">
        <v>605</v>
      </c>
      <c r="G30097" s="269" t="s">
        <v>7</v>
      </c>
      <c r="H30097" s="269" t="s">
        <v>1054</v>
      </c>
      <c r="I30097" s="269" t="s">
        <v>467</v>
      </c>
      <c r="J30097" s="269" t="s">
        <v>463</v>
      </c>
      <c r="K30097" s="269">
        <v>0</v>
      </c>
      <c r="L30097" s="270" t="s">
        <v>1060</v>
      </c>
      <c r="M30097" s="286" t="s">
        <v>699</v>
      </c>
      <c r="N30097" s="278"/>
      <c r="O30097" s="279">
        <v>6</v>
      </c>
      <c r="P30097" s="274"/>
      <c r="Q30097" s="274" t="s">
        <v>356</v>
      </c>
      <c r="R30097" s="274" t="s">
        <v>322</v>
      </c>
      <c r="S30097" s="274" t="s">
        <v>467</v>
      </c>
      <c r="T30097" s="274" t="s">
        <v>168</v>
      </c>
      <c r="U30097" s="274" t="str">
        <f t="shared" si="2914"/>
        <v>RS</v>
      </c>
      <c r="V30097" s="274" t="str">
        <f t="shared" si="2915"/>
        <v>HVC</v>
      </c>
      <c r="W30097" s="274" t="str">
        <f t="shared" si="2916"/>
        <v>GHEF</v>
      </c>
      <c r="X30097" s="274" t="str">
        <f t="shared" si="2917"/>
        <v>V10-210101</v>
      </c>
    </row>
    <row r="30098" spans="1:24" ht="15" customHeight="1" x14ac:dyDescent="0.35">
      <c r="A30098" s="267" t="str">
        <f t="shared" si="2919"/>
        <v>Residential_Income Qualified_CAA_Natural Gas_HVAC_Low Income Single-Family_Gas High Efficiency Furnace_Early Replacement_0_95% AFUE_Lifetime (years)</v>
      </c>
      <c r="B30098" s="267" t="str">
        <f t="shared" si="2918"/>
        <v>Residential_Income Qualified_CAA_Natural Gas_HVAC_Low Income Single-Family_Gas High Efficiency Furnace_Early Replacement_0_95% AFUE</v>
      </c>
      <c r="C30098" s="269" t="s">
        <v>1</v>
      </c>
      <c r="D30098" s="269" t="s">
        <v>10</v>
      </c>
      <c r="E30098" s="269" t="s">
        <v>11</v>
      </c>
      <c r="F30098" s="269" t="s">
        <v>605</v>
      </c>
      <c r="G30098" s="269" t="s">
        <v>7</v>
      </c>
      <c r="H30098" s="269" t="s">
        <v>1054</v>
      </c>
      <c r="I30098" s="269" t="s">
        <v>467</v>
      </c>
      <c r="J30098" s="269" t="s">
        <v>463</v>
      </c>
      <c r="K30098" s="269">
        <v>0</v>
      </c>
      <c r="L30098" s="270" t="s">
        <v>1060</v>
      </c>
      <c r="M30098" s="286" t="s">
        <v>700</v>
      </c>
      <c r="N30098" s="278"/>
      <c r="O30098" s="279">
        <v>20</v>
      </c>
      <c r="P30098" s="274"/>
      <c r="Q30098" s="274" t="s">
        <v>356</v>
      </c>
      <c r="R30098" s="274" t="s">
        <v>322</v>
      </c>
      <c r="S30098" s="274" t="s">
        <v>467</v>
      </c>
      <c r="T30098" s="274" t="s">
        <v>168</v>
      </c>
      <c r="U30098" s="274" t="str">
        <f t="shared" si="2914"/>
        <v>RS</v>
      </c>
      <c r="V30098" s="274" t="str">
        <f t="shared" si="2915"/>
        <v>HVC</v>
      </c>
      <c r="W30098" s="274" t="str">
        <f t="shared" si="2916"/>
        <v>GHEF</v>
      </c>
      <c r="X30098" s="274" t="str">
        <f t="shared" si="2917"/>
        <v>V10-210101</v>
      </c>
    </row>
    <row r="30099" spans="1:24" ht="15" customHeight="1" x14ac:dyDescent="0.35">
      <c r="A30099" s="267" t="str">
        <f t="shared" si="2919"/>
        <v>Residential_Income Qualified_CAA_Natural Gas_HVAC_Low Income Single-Family_Gas High Efficiency Furnace_Early Replacement_0_95% AFUE_Incremental Cost</v>
      </c>
      <c r="B30099" s="267" t="str">
        <f t="shared" si="2918"/>
        <v>Residential_Income Qualified_CAA_Natural Gas_HVAC_Low Income Single-Family_Gas High Efficiency Furnace_Early Replacement_0_95% AFUE</v>
      </c>
      <c r="C30099" s="269" t="s">
        <v>1</v>
      </c>
      <c r="D30099" s="269" t="s">
        <v>10</v>
      </c>
      <c r="E30099" s="269" t="s">
        <v>11</v>
      </c>
      <c r="F30099" s="269" t="s">
        <v>605</v>
      </c>
      <c r="G30099" s="269" t="s">
        <v>7</v>
      </c>
      <c r="H30099" s="269" t="s">
        <v>1054</v>
      </c>
      <c r="I30099" s="269" t="s">
        <v>467</v>
      </c>
      <c r="J30099" s="269" t="s">
        <v>463</v>
      </c>
      <c r="K30099" s="269">
        <v>0</v>
      </c>
      <c r="L30099" s="270" t="s">
        <v>1060</v>
      </c>
      <c r="M30099" s="286" t="s">
        <v>701</v>
      </c>
      <c r="N30099" s="280"/>
      <c r="O30099" s="281">
        <v>3449</v>
      </c>
      <c r="P30099" s="274" t="s">
        <v>1979</v>
      </c>
      <c r="Q30099" s="274" t="s">
        <v>356</v>
      </c>
      <c r="R30099" s="274" t="s">
        <v>322</v>
      </c>
      <c r="S30099" s="274" t="s">
        <v>467</v>
      </c>
      <c r="T30099" s="274" t="s">
        <v>168</v>
      </c>
      <c r="U30099" s="274" t="str">
        <f t="shared" si="2914"/>
        <v>RS</v>
      </c>
      <c r="V30099" s="274" t="str">
        <f t="shared" si="2915"/>
        <v>HVC</v>
      </c>
      <c r="W30099" s="274" t="str">
        <f t="shared" si="2916"/>
        <v>GHEF</v>
      </c>
      <c r="X30099" s="274" t="str">
        <f t="shared" si="2917"/>
        <v>V10-210101</v>
      </c>
    </row>
    <row r="30100" spans="1:24" ht="15" customHeight="1" x14ac:dyDescent="0.35">
      <c r="A30100" s="267" t="str">
        <f t="shared" si="2919"/>
        <v>Residential_Income Qualified_CAA_Natural Gas_HVAC_Low Income Single-Family_Gas High Efficiency Furnace_Early Replacement_0_95% AFUE_</v>
      </c>
      <c r="B30100" s="267" t="str">
        <f t="shared" si="2918"/>
        <v>Residential_Income Qualified_CAA_Natural Gas_HVAC_Low Income Single-Family_Gas High Efficiency Furnace_Early Replacement_0_95% AFUE</v>
      </c>
      <c r="C30100" s="269" t="s">
        <v>1</v>
      </c>
      <c r="D30100" s="269" t="s">
        <v>10</v>
      </c>
      <c r="E30100" s="269" t="s">
        <v>11</v>
      </c>
      <c r="F30100" s="269" t="s">
        <v>605</v>
      </c>
      <c r="G30100" s="269" t="s">
        <v>7</v>
      </c>
      <c r="H30100" s="269" t="s">
        <v>1054</v>
      </c>
      <c r="I30100" s="269" t="s">
        <v>467</v>
      </c>
      <c r="J30100" s="269" t="s">
        <v>463</v>
      </c>
      <c r="K30100" s="269">
        <v>0</v>
      </c>
      <c r="L30100" s="270" t="s">
        <v>1060</v>
      </c>
      <c r="P30100" s="274"/>
      <c r="Q30100" s="274"/>
      <c r="R30100" s="274"/>
      <c r="S30100" s="274"/>
      <c r="T30100" s="274"/>
      <c r="U30100" s="274"/>
      <c r="V30100" s="274"/>
      <c r="W30100" s="274"/>
      <c r="X30100" s="274"/>
    </row>
    <row r="30101" spans="1:24" ht="15" customHeight="1" x14ac:dyDescent="0.35">
      <c r="A30101" s="267" t="str">
        <f t="shared" si="2919"/>
        <v>Residential_Income Qualified_CAA_Natural Gas_HVAC_Low Income Single-Family_Gas High Efficiency Furnace_Emergency Replacement_0_95% AFUE_EFLH</v>
      </c>
      <c r="B30101" s="267" t="str">
        <f t="shared" si="2918"/>
        <v>Residential_Income Qualified_CAA_Natural Gas_HVAC_Low Income Single-Family_Gas High Efficiency Furnace_Emergency Replacement_0_95% AFUE</v>
      </c>
      <c r="C30101" s="269" t="s">
        <v>1</v>
      </c>
      <c r="D30101" s="269" t="s">
        <v>10</v>
      </c>
      <c r="E30101" s="269" t="s">
        <v>11</v>
      </c>
      <c r="F30101" s="269" t="s">
        <v>605</v>
      </c>
      <c r="G30101" s="269" t="s">
        <v>7</v>
      </c>
      <c r="H30101" s="269" t="s">
        <v>1054</v>
      </c>
      <c r="I30101" s="269" t="s">
        <v>467</v>
      </c>
      <c r="J30101" s="269" t="s">
        <v>468</v>
      </c>
      <c r="K30101" s="269">
        <v>0</v>
      </c>
      <c r="L30101" s="270" t="s">
        <v>1060</v>
      </c>
      <c r="M30101" s="285" t="s">
        <v>1059</v>
      </c>
      <c r="N30101" s="272"/>
      <c r="O30101" s="272">
        <v>836</v>
      </c>
      <c r="P30101" s="274" t="s">
        <v>2000</v>
      </c>
      <c r="Q30101" s="274" t="s">
        <v>356</v>
      </c>
      <c r="R30101" s="274" t="s">
        <v>322</v>
      </c>
      <c r="S30101" s="274" t="s">
        <v>467</v>
      </c>
      <c r="T30101" s="274" t="s">
        <v>168</v>
      </c>
      <c r="U30101" s="274" t="str">
        <f t="shared" ref="U30101:U30121" si="2920">IFERROR(LEFT(T30101,FIND("-",T30101)-1),"ERROR")</f>
        <v>RS</v>
      </c>
      <c r="V30101" s="274" t="str">
        <f t="shared" ref="V30101:V30121" si="2921">IFERROR(MID(T30101,LEN(U30101)+2,3),"ERROR")</f>
        <v>HVC</v>
      </c>
      <c r="W30101" s="274" t="str">
        <f t="shared" ref="W30101:W30121" si="2922">MID(T30101,LEN(U30101)+LEN(V30101)+3,4)</f>
        <v>GHEF</v>
      </c>
      <c r="X30101" s="274" t="str">
        <f t="shared" ref="X30101:X30121" si="2923">RIGHT(T30101,10)</f>
        <v>V10-210101</v>
      </c>
    </row>
    <row r="30102" spans="1:24" ht="15" customHeight="1" x14ac:dyDescent="0.35">
      <c r="A30102" s="267" t="str">
        <f t="shared" si="2919"/>
        <v>Residential_Income Qualified_CAA_Natural Gas_HVAC_Low Income Single-Family_Gas High Efficiency Furnace_Emergency Replacement_0_95% AFUE_CAPInput</v>
      </c>
      <c r="B30102" s="267" t="str">
        <f t="shared" si="2918"/>
        <v>Residential_Income Qualified_CAA_Natural Gas_HVAC_Low Income Single-Family_Gas High Efficiency Furnace_Emergency Replacement_0_95% AFUE</v>
      </c>
      <c r="C30102" s="269" t="s">
        <v>1</v>
      </c>
      <c r="D30102" s="269" t="s">
        <v>10</v>
      </c>
      <c r="E30102" s="269" t="s">
        <v>11</v>
      </c>
      <c r="F30102" s="269" t="s">
        <v>605</v>
      </c>
      <c r="G30102" s="269" t="s">
        <v>7</v>
      </c>
      <c r="H30102" s="269" t="s">
        <v>1054</v>
      </c>
      <c r="I30102" s="269" t="s">
        <v>467</v>
      </c>
      <c r="J30102" s="269" t="s">
        <v>468</v>
      </c>
      <c r="K30102" s="269">
        <v>0</v>
      </c>
      <c r="L30102" s="270" t="s">
        <v>1060</v>
      </c>
      <c r="M30102" s="285" t="s">
        <v>2025</v>
      </c>
      <c r="N30102" s="272"/>
      <c r="O30102" s="272">
        <v>36000</v>
      </c>
      <c r="P30102" s="274" t="s">
        <v>1061</v>
      </c>
      <c r="Q30102" s="274" t="s">
        <v>356</v>
      </c>
      <c r="R30102" s="274" t="s">
        <v>322</v>
      </c>
      <c r="S30102" s="274" t="s">
        <v>467</v>
      </c>
      <c r="T30102" s="274" t="s">
        <v>168</v>
      </c>
      <c r="U30102" s="274" t="str">
        <f t="shared" si="2920"/>
        <v>RS</v>
      </c>
      <c r="V30102" s="274" t="str">
        <f t="shared" si="2921"/>
        <v>HVC</v>
      </c>
      <c r="W30102" s="274" t="str">
        <f t="shared" si="2922"/>
        <v>GHEF</v>
      </c>
      <c r="X30102" s="274" t="str">
        <f t="shared" si="2923"/>
        <v>V10-210101</v>
      </c>
    </row>
    <row r="30103" spans="1:24" ht="15" customHeight="1" x14ac:dyDescent="0.35">
      <c r="A30103" s="267" t="str">
        <f t="shared" si="2919"/>
        <v>Residential_Income Qualified_CAA_Natural Gas_HVAC_Low Income Single-Family_Gas High Efficiency Furnace_Emergency Replacement_0_95% AFUE_Derating(eff)</v>
      </c>
      <c r="B30103" s="267" t="str">
        <f t="shared" si="2918"/>
        <v>Residential_Income Qualified_CAA_Natural Gas_HVAC_Low Income Single-Family_Gas High Efficiency Furnace_Emergency Replacement_0_95% AFUE</v>
      </c>
      <c r="C30103" s="269" t="s">
        <v>1</v>
      </c>
      <c r="D30103" s="269" t="s">
        <v>10</v>
      </c>
      <c r="E30103" s="269" t="s">
        <v>11</v>
      </c>
      <c r="F30103" s="269" t="s">
        <v>605</v>
      </c>
      <c r="G30103" s="269" t="s">
        <v>7</v>
      </c>
      <c r="H30103" s="269" t="s">
        <v>1054</v>
      </c>
      <c r="I30103" s="269" t="s">
        <v>467</v>
      </c>
      <c r="J30103" s="269" t="s">
        <v>468</v>
      </c>
      <c r="K30103" s="269">
        <v>0</v>
      </c>
      <c r="L30103" s="270" t="s">
        <v>1060</v>
      </c>
      <c r="M30103" s="285" t="s">
        <v>2029</v>
      </c>
      <c r="N30103" s="272"/>
      <c r="O30103" s="272">
        <v>0</v>
      </c>
      <c r="P30103" s="274" t="s">
        <v>2030</v>
      </c>
      <c r="Q30103" s="274" t="s">
        <v>356</v>
      </c>
      <c r="R30103" s="274" t="s">
        <v>322</v>
      </c>
      <c r="S30103" s="274" t="s">
        <v>467</v>
      </c>
      <c r="T30103" s="274" t="s">
        <v>168</v>
      </c>
      <c r="U30103" s="274" t="str">
        <f t="shared" si="2920"/>
        <v>RS</v>
      </c>
      <c r="V30103" s="274" t="str">
        <f t="shared" si="2921"/>
        <v>HVC</v>
      </c>
      <c r="W30103" s="274" t="str">
        <f t="shared" si="2922"/>
        <v>GHEF</v>
      </c>
      <c r="X30103" s="274" t="str">
        <f t="shared" si="2923"/>
        <v>V10-210101</v>
      </c>
    </row>
    <row r="30104" spans="1:24" ht="15" customHeight="1" x14ac:dyDescent="0.35">
      <c r="A30104" s="267" t="str">
        <f t="shared" si="2919"/>
        <v>Residential_Income Qualified_CAA_Natural Gas_HVAC_Low Income Single-Family_Gas High Efficiency Furnace_Emergency Replacement_0_95% AFUE_AFUE(eff)</v>
      </c>
      <c r="B30104" s="267" t="str">
        <f t="shared" si="2918"/>
        <v>Residential_Income Qualified_CAA_Natural Gas_HVAC_Low Income Single-Family_Gas High Efficiency Furnace_Emergency Replacement_0_95% AFUE</v>
      </c>
      <c r="C30104" s="269" t="s">
        <v>1</v>
      </c>
      <c r="D30104" s="269" t="s">
        <v>10</v>
      </c>
      <c r="E30104" s="269" t="s">
        <v>11</v>
      </c>
      <c r="F30104" s="269" t="s">
        <v>605</v>
      </c>
      <c r="G30104" s="269" t="s">
        <v>7</v>
      </c>
      <c r="H30104" s="269" t="s">
        <v>1054</v>
      </c>
      <c r="I30104" s="269" t="s">
        <v>467</v>
      </c>
      <c r="J30104" s="269" t="s">
        <v>468</v>
      </c>
      <c r="K30104" s="269">
        <v>0</v>
      </c>
      <c r="L30104" s="270" t="s">
        <v>1060</v>
      </c>
      <c r="M30104" s="285" t="s">
        <v>2031</v>
      </c>
      <c r="N30104" s="272"/>
      <c r="O30104" s="272">
        <v>0.95</v>
      </c>
      <c r="P30104" s="274"/>
      <c r="Q30104" s="274" t="s">
        <v>356</v>
      </c>
      <c r="R30104" s="274" t="s">
        <v>322</v>
      </c>
      <c r="S30104" s="274" t="s">
        <v>467</v>
      </c>
      <c r="T30104" s="274" t="s">
        <v>168</v>
      </c>
      <c r="U30104" s="274" t="str">
        <f t="shared" si="2920"/>
        <v>RS</v>
      </c>
      <c r="V30104" s="274" t="str">
        <f t="shared" si="2921"/>
        <v>HVC</v>
      </c>
      <c r="W30104" s="274" t="str">
        <f t="shared" si="2922"/>
        <v>GHEF</v>
      </c>
      <c r="X30104" s="274" t="str">
        <f t="shared" si="2923"/>
        <v>V10-210101</v>
      </c>
    </row>
    <row r="30105" spans="1:24" ht="15" customHeight="1" x14ac:dyDescent="0.35">
      <c r="A30105" s="267" t="str">
        <f t="shared" si="2919"/>
        <v>Residential_Income Qualified_CAA_Natural Gas_HVAC_Low Income Single-Family_Gas High Efficiency Furnace_Emergency Replacement_0_95% AFUE_Derating(eff)</v>
      </c>
      <c r="B30105" s="267" t="str">
        <f t="shared" si="2918"/>
        <v>Residential_Income Qualified_CAA_Natural Gas_HVAC_Low Income Single-Family_Gas High Efficiency Furnace_Emergency Replacement_0_95% AFUE</v>
      </c>
      <c r="C30105" s="269" t="s">
        <v>1</v>
      </c>
      <c r="D30105" s="269" t="s">
        <v>10</v>
      </c>
      <c r="E30105" s="269" t="s">
        <v>11</v>
      </c>
      <c r="F30105" s="269" t="s">
        <v>605</v>
      </c>
      <c r="G30105" s="269" t="s">
        <v>7</v>
      </c>
      <c r="H30105" s="269" t="s">
        <v>1054</v>
      </c>
      <c r="I30105" s="269" t="s">
        <v>467</v>
      </c>
      <c r="J30105" s="269" t="s">
        <v>468</v>
      </c>
      <c r="K30105" s="269">
        <v>0</v>
      </c>
      <c r="L30105" s="270" t="s">
        <v>1060</v>
      </c>
      <c r="M30105" s="285" t="s">
        <v>2029</v>
      </c>
      <c r="N30105" s="272"/>
      <c r="O30105" s="272">
        <v>0</v>
      </c>
      <c r="P30105" s="274" t="s">
        <v>2030</v>
      </c>
      <c r="Q30105" s="274" t="s">
        <v>356</v>
      </c>
      <c r="R30105" s="274" t="s">
        <v>322</v>
      </c>
      <c r="S30105" s="274" t="s">
        <v>467</v>
      </c>
      <c r="T30105" s="274" t="s">
        <v>168</v>
      </c>
      <c r="U30105" s="274" t="str">
        <f t="shared" si="2920"/>
        <v>RS</v>
      </c>
      <c r="V30105" s="274" t="str">
        <f t="shared" si="2921"/>
        <v>HVC</v>
      </c>
      <c r="W30105" s="274" t="str">
        <f t="shared" si="2922"/>
        <v>GHEF</v>
      </c>
      <c r="X30105" s="274" t="str">
        <f t="shared" si="2923"/>
        <v>V10-210101</v>
      </c>
    </row>
    <row r="30106" spans="1:24" ht="15" customHeight="1" x14ac:dyDescent="0.35">
      <c r="A30106" s="267" t="str">
        <f t="shared" si="2919"/>
        <v>Residential_Income Qualified_CAA_Natural Gas_HVAC_Low Income Single-Family_Gas High Efficiency Furnace_Emergency Replacement_0_95% AFUE_AFUE(exist)</v>
      </c>
      <c r="B30106" s="267" t="str">
        <f t="shared" si="2918"/>
        <v>Residential_Income Qualified_CAA_Natural Gas_HVAC_Low Income Single-Family_Gas High Efficiency Furnace_Emergency Replacement_0_95% AFUE</v>
      </c>
      <c r="C30106" s="269" t="s">
        <v>1</v>
      </c>
      <c r="D30106" s="269" t="s">
        <v>10</v>
      </c>
      <c r="E30106" s="269" t="s">
        <v>11</v>
      </c>
      <c r="F30106" s="269" t="s">
        <v>605</v>
      </c>
      <c r="G30106" s="269" t="s">
        <v>7</v>
      </c>
      <c r="H30106" s="269" t="s">
        <v>1054</v>
      </c>
      <c r="I30106" s="269" t="s">
        <v>467</v>
      </c>
      <c r="J30106" s="269" t="s">
        <v>468</v>
      </c>
      <c r="K30106" s="269">
        <v>0</v>
      </c>
      <c r="L30106" s="270" t="s">
        <v>1060</v>
      </c>
      <c r="M30106" s="285" t="s">
        <v>2032</v>
      </c>
      <c r="N30106" s="272"/>
      <c r="O30106" s="272">
        <v>0.64400000000000002</v>
      </c>
      <c r="P30106" s="274"/>
      <c r="Q30106" s="274" t="s">
        <v>356</v>
      </c>
      <c r="R30106" s="274" t="s">
        <v>322</v>
      </c>
      <c r="S30106" s="274" t="s">
        <v>467</v>
      </c>
      <c r="T30106" s="274" t="s">
        <v>168</v>
      </c>
      <c r="U30106" s="274" t="str">
        <f t="shared" si="2920"/>
        <v>RS</v>
      </c>
      <c r="V30106" s="274" t="str">
        <f t="shared" si="2921"/>
        <v>HVC</v>
      </c>
      <c r="W30106" s="274" t="str">
        <f t="shared" si="2922"/>
        <v>GHEF</v>
      </c>
      <c r="X30106" s="274" t="str">
        <f t="shared" si="2923"/>
        <v>V10-210101</v>
      </c>
    </row>
    <row r="30107" spans="1:24" ht="15" customHeight="1" x14ac:dyDescent="0.35">
      <c r="A30107" s="267" t="str">
        <f t="shared" si="2919"/>
        <v>Residential_Income Qualified_CAA_Natural Gas_HVAC_Low Income Single-Family_Gas High Efficiency Furnace_Emergency Replacement_0_95% AFUE_Derating(base)</v>
      </c>
      <c r="B30107" s="267" t="str">
        <f t="shared" si="2918"/>
        <v>Residential_Income Qualified_CAA_Natural Gas_HVAC_Low Income Single-Family_Gas High Efficiency Furnace_Emergency Replacement_0_95% AFUE</v>
      </c>
      <c r="C30107" s="269" t="s">
        <v>1</v>
      </c>
      <c r="D30107" s="269" t="s">
        <v>10</v>
      </c>
      <c r="E30107" s="269" t="s">
        <v>11</v>
      </c>
      <c r="F30107" s="269" t="s">
        <v>605</v>
      </c>
      <c r="G30107" s="269" t="s">
        <v>7</v>
      </c>
      <c r="H30107" s="269" t="s">
        <v>1054</v>
      </c>
      <c r="I30107" s="269" t="s">
        <v>467</v>
      </c>
      <c r="J30107" s="269" t="s">
        <v>468</v>
      </c>
      <c r="K30107" s="269">
        <v>0</v>
      </c>
      <c r="L30107" s="270" t="s">
        <v>1060</v>
      </c>
      <c r="M30107" s="285" t="s">
        <v>2033</v>
      </c>
      <c r="N30107" s="272"/>
      <c r="O30107" s="272">
        <v>6.4000000000000001E-2</v>
      </c>
      <c r="P30107" s="274"/>
      <c r="Q30107" s="274" t="s">
        <v>356</v>
      </c>
      <c r="R30107" s="274" t="s">
        <v>322</v>
      </c>
      <c r="S30107" s="274" t="s">
        <v>467</v>
      </c>
      <c r="T30107" s="274" t="s">
        <v>168</v>
      </c>
      <c r="U30107" s="274" t="str">
        <f t="shared" si="2920"/>
        <v>RS</v>
      </c>
      <c r="V30107" s="274" t="str">
        <f t="shared" si="2921"/>
        <v>HVC</v>
      </c>
      <c r="W30107" s="274" t="str">
        <f t="shared" si="2922"/>
        <v>GHEF</v>
      </c>
      <c r="X30107" s="274" t="str">
        <f t="shared" si="2923"/>
        <v>V10-210101</v>
      </c>
    </row>
    <row r="30108" spans="1:24" ht="15" customHeight="1" x14ac:dyDescent="0.35">
      <c r="A30108" s="267" t="str">
        <f t="shared" si="2919"/>
        <v>Residential_Income Qualified_CAA_Natural Gas_HVAC_Low Income Single-Family_Gas High Efficiency Furnace_Emergency Replacement_0_95% AFUE_100000</v>
      </c>
      <c r="B30108" s="267" t="str">
        <f t="shared" si="2918"/>
        <v>Residential_Income Qualified_CAA_Natural Gas_HVAC_Low Income Single-Family_Gas High Efficiency Furnace_Emergency Replacement_0_95% AFUE</v>
      </c>
      <c r="C30108" s="269" t="s">
        <v>1</v>
      </c>
      <c r="D30108" s="269" t="s">
        <v>10</v>
      </c>
      <c r="E30108" s="269" t="s">
        <v>11</v>
      </c>
      <c r="F30108" s="269" t="s">
        <v>605</v>
      </c>
      <c r="G30108" s="269" t="s">
        <v>7</v>
      </c>
      <c r="H30108" s="269" t="s">
        <v>1054</v>
      </c>
      <c r="I30108" s="269" t="s">
        <v>467</v>
      </c>
      <c r="J30108" s="269" t="s">
        <v>468</v>
      </c>
      <c r="K30108" s="269">
        <v>0</v>
      </c>
      <c r="L30108" s="270" t="s">
        <v>1060</v>
      </c>
      <c r="M30108" s="285">
        <v>100000</v>
      </c>
      <c r="N30108" s="272"/>
      <c r="O30108" s="272">
        <v>100000</v>
      </c>
      <c r="P30108" s="274"/>
      <c r="Q30108" s="274" t="s">
        <v>356</v>
      </c>
      <c r="R30108" s="274" t="s">
        <v>322</v>
      </c>
      <c r="S30108" s="274" t="s">
        <v>467</v>
      </c>
      <c r="T30108" s="274" t="s">
        <v>168</v>
      </c>
      <c r="U30108" s="274" t="str">
        <f t="shared" si="2920"/>
        <v>RS</v>
      </c>
      <c r="V30108" s="274" t="str">
        <f t="shared" si="2921"/>
        <v>HVC</v>
      </c>
      <c r="W30108" s="274" t="str">
        <f t="shared" si="2922"/>
        <v>GHEF</v>
      </c>
      <c r="X30108" s="274" t="str">
        <f t="shared" si="2923"/>
        <v>V10-210101</v>
      </c>
    </row>
    <row r="30109" spans="1:24" ht="15" customHeight="1" x14ac:dyDescent="0.35">
      <c r="A30109" s="267" t="str">
        <f t="shared" si="2919"/>
        <v>Residential_Income Qualified_CAA_Natural Gas_HVAC_Low Income Single-Family_Gas High Efficiency Furnace_Emergency Replacement_0_95% AFUE_EFLH</v>
      </c>
      <c r="B30109" s="267" t="str">
        <f t="shared" si="2918"/>
        <v>Residential_Income Qualified_CAA_Natural Gas_HVAC_Low Income Single-Family_Gas High Efficiency Furnace_Emergency Replacement_0_95% AFUE</v>
      </c>
      <c r="C30109" s="269" t="s">
        <v>1</v>
      </c>
      <c r="D30109" s="269" t="s">
        <v>10</v>
      </c>
      <c r="E30109" s="269" t="s">
        <v>11</v>
      </c>
      <c r="F30109" s="269" t="s">
        <v>605</v>
      </c>
      <c r="G30109" s="269" t="s">
        <v>7</v>
      </c>
      <c r="H30109" s="269" t="s">
        <v>1054</v>
      </c>
      <c r="I30109" s="269" t="s">
        <v>467</v>
      </c>
      <c r="J30109" s="269" t="s">
        <v>468</v>
      </c>
      <c r="K30109" s="269">
        <v>0</v>
      </c>
      <c r="L30109" s="270" t="s">
        <v>1060</v>
      </c>
      <c r="M30109" s="285" t="s">
        <v>1059</v>
      </c>
      <c r="N30109" s="272"/>
      <c r="O30109" s="272">
        <v>836</v>
      </c>
      <c r="P30109" s="274" t="s">
        <v>2000</v>
      </c>
      <c r="Q30109" s="274" t="s">
        <v>356</v>
      </c>
      <c r="R30109" s="274" t="s">
        <v>322</v>
      </c>
      <c r="S30109" s="274" t="s">
        <v>467</v>
      </c>
      <c r="T30109" s="274" t="s">
        <v>168</v>
      </c>
      <c r="U30109" s="274" t="str">
        <f t="shared" si="2920"/>
        <v>RS</v>
      </c>
      <c r="V30109" s="274" t="str">
        <f t="shared" si="2921"/>
        <v>HVC</v>
      </c>
      <c r="W30109" s="274" t="str">
        <f t="shared" si="2922"/>
        <v>GHEF</v>
      </c>
      <c r="X30109" s="274" t="str">
        <f t="shared" si="2923"/>
        <v>V10-210101</v>
      </c>
    </row>
    <row r="30110" spans="1:24" ht="15" customHeight="1" x14ac:dyDescent="0.35">
      <c r="A30110" s="267" t="str">
        <f t="shared" si="2919"/>
        <v>Residential_Income Qualified_CAA_Natural Gas_HVAC_Low Income Single-Family_Gas High Efficiency Furnace_Emergency Replacement_0_95% AFUE_CAPInput</v>
      </c>
      <c r="B30110" s="267" t="str">
        <f t="shared" si="2918"/>
        <v>Residential_Income Qualified_CAA_Natural Gas_HVAC_Low Income Single-Family_Gas High Efficiency Furnace_Emergency Replacement_0_95% AFUE</v>
      </c>
      <c r="C30110" s="269" t="s">
        <v>1</v>
      </c>
      <c r="D30110" s="269" t="s">
        <v>10</v>
      </c>
      <c r="E30110" s="269" t="s">
        <v>11</v>
      </c>
      <c r="F30110" s="269" t="s">
        <v>605</v>
      </c>
      <c r="G30110" s="269" t="s">
        <v>7</v>
      </c>
      <c r="H30110" s="269" t="s">
        <v>1054</v>
      </c>
      <c r="I30110" s="269" t="s">
        <v>467</v>
      </c>
      <c r="J30110" s="269" t="s">
        <v>468</v>
      </c>
      <c r="K30110" s="269">
        <v>0</v>
      </c>
      <c r="L30110" s="270" t="s">
        <v>1060</v>
      </c>
      <c r="M30110" s="285" t="s">
        <v>2025</v>
      </c>
      <c r="N30110" s="272"/>
      <c r="O30110" s="272">
        <v>36000</v>
      </c>
      <c r="P30110" s="274" t="s">
        <v>1061</v>
      </c>
      <c r="Q30110" s="274" t="s">
        <v>356</v>
      </c>
      <c r="R30110" s="274" t="s">
        <v>322</v>
      </c>
      <c r="S30110" s="274" t="s">
        <v>467</v>
      </c>
      <c r="T30110" s="274" t="s">
        <v>168</v>
      </c>
      <c r="U30110" s="274" t="str">
        <f t="shared" si="2920"/>
        <v>RS</v>
      </c>
      <c r="V30110" s="274" t="str">
        <f t="shared" si="2921"/>
        <v>HVC</v>
      </c>
      <c r="W30110" s="274" t="str">
        <f t="shared" si="2922"/>
        <v>GHEF</v>
      </c>
      <c r="X30110" s="274" t="str">
        <f t="shared" si="2923"/>
        <v>V10-210101</v>
      </c>
    </row>
    <row r="30111" spans="1:24" ht="15" customHeight="1" x14ac:dyDescent="0.35">
      <c r="A30111" s="267" t="str">
        <f t="shared" si="2919"/>
        <v>Residential_Income Qualified_CAA_Natural Gas_HVAC_Low Income Single-Family_Gas High Efficiency Furnace_Emergency Replacement_0_95% AFUE_Derating(eff)</v>
      </c>
      <c r="B30111" s="267" t="str">
        <f t="shared" si="2918"/>
        <v>Residential_Income Qualified_CAA_Natural Gas_HVAC_Low Income Single-Family_Gas High Efficiency Furnace_Emergency Replacement_0_95% AFUE</v>
      </c>
      <c r="C30111" s="269" t="s">
        <v>1</v>
      </c>
      <c r="D30111" s="269" t="s">
        <v>10</v>
      </c>
      <c r="E30111" s="269" t="s">
        <v>11</v>
      </c>
      <c r="F30111" s="269" t="s">
        <v>605</v>
      </c>
      <c r="G30111" s="269" t="s">
        <v>7</v>
      </c>
      <c r="H30111" s="269" t="s">
        <v>1054</v>
      </c>
      <c r="I30111" s="269" t="s">
        <v>467</v>
      </c>
      <c r="J30111" s="269" t="s">
        <v>468</v>
      </c>
      <c r="K30111" s="269">
        <v>0</v>
      </c>
      <c r="L30111" s="270" t="s">
        <v>1060</v>
      </c>
      <c r="M30111" s="285" t="s">
        <v>2029</v>
      </c>
      <c r="N30111" s="272"/>
      <c r="O30111" s="272">
        <v>0</v>
      </c>
      <c r="P30111" s="274" t="s">
        <v>2030</v>
      </c>
      <c r="Q30111" s="274" t="s">
        <v>356</v>
      </c>
      <c r="R30111" s="274" t="s">
        <v>322</v>
      </c>
      <c r="S30111" s="274" t="s">
        <v>467</v>
      </c>
      <c r="T30111" s="274" t="s">
        <v>168</v>
      </c>
      <c r="U30111" s="274" t="str">
        <f t="shared" si="2920"/>
        <v>RS</v>
      </c>
      <c r="V30111" s="274" t="str">
        <f t="shared" si="2921"/>
        <v>HVC</v>
      </c>
      <c r="W30111" s="274" t="str">
        <f t="shared" si="2922"/>
        <v>GHEF</v>
      </c>
      <c r="X30111" s="274" t="str">
        <f t="shared" si="2923"/>
        <v>V10-210101</v>
      </c>
    </row>
    <row r="30112" spans="1:24" ht="15" customHeight="1" x14ac:dyDescent="0.35">
      <c r="A30112" s="267" t="str">
        <f t="shared" si="2919"/>
        <v>Residential_Income Qualified_CAA_Natural Gas_HVAC_Low Income Single-Family_Gas High Efficiency Furnace_Emergency Replacement_0_95% AFUE_AFUE(eff)</v>
      </c>
      <c r="B30112" s="267" t="str">
        <f t="shared" si="2918"/>
        <v>Residential_Income Qualified_CAA_Natural Gas_HVAC_Low Income Single-Family_Gas High Efficiency Furnace_Emergency Replacement_0_95% AFUE</v>
      </c>
      <c r="C30112" s="269" t="s">
        <v>1</v>
      </c>
      <c r="D30112" s="269" t="s">
        <v>10</v>
      </c>
      <c r="E30112" s="269" t="s">
        <v>11</v>
      </c>
      <c r="F30112" s="269" t="s">
        <v>605</v>
      </c>
      <c r="G30112" s="269" t="s">
        <v>7</v>
      </c>
      <c r="H30112" s="269" t="s">
        <v>1054</v>
      </c>
      <c r="I30112" s="269" t="s">
        <v>467</v>
      </c>
      <c r="J30112" s="269" t="s">
        <v>468</v>
      </c>
      <c r="K30112" s="269">
        <v>0</v>
      </c>
      <c r="L30112" s="270" t="s">
        <v>1060</v>
      </c>
      <c r="M30112" s="285" t="s">
        <v>2031</v>
      </c>
      <c r="N30112" s="272"/>
      <c r="O30112" s="272">
        <v>0.95</v>
      </c>
      <c r="P30112" s="274"/>
      <c r="Q30112" s="274" t="s">
        <v>356</v>
      </c>
      <c r="R30112" s="274" t="s">
        <v>322</v>
      </c>
      <c r="S30112" s="274" t="s">
        <v>467</v>
      </c>
      <c r="T30112" s="274" t="s">
        <v>168</v>
      </c>
      <c r="U30112" s="274" t="str">
        <f t="shared" si="2920"/>
        <v>RS</v>
      </c>
      <c r="V30112" s="274" t="str">
        <f t="shared" si="2921"/>
        <v>HVC</v>
      </c>
      <c r="W30112" s="274" t="str">
        <f t="shared" si="2922"/>
        <v>GHEF</v>
      </c>
      <c r="X30112" s="274" t="str">
        <f t="shared" si="2923"/>
        <v>V10-210101</v>
      </c>
    </row>
    <row r="30113" spans="1:24" ht="15" customHeight="1" x14ac:dyDescent="0.35">
      <c r="A30113" s="267" t="str">
        <f t="shared" si="2919"/>
        <v>Residential_Income Qualified_CAA_Natural Gas_HVAC_Low Income Single-Family_Gas High Efficiency Furnace_Emergency Replacement_0_95% AFUE_Derating(eff)</v>
      </c>
      <c r="B30113" s="267" t="str">
        <f t="shared" si="2918"/>
        <v>Residential_Income Qualified_CAA_Natural Gas_HVAC_Low Income Single-Family_Gas High Efficiency Furnace_Emergency Replacement_0_95% AFUE</v>
      </c>
      <c r="C30113" s="269" t="s">
        <v>1</v>
      </c>
      <c r="D30113" s="269" t="s">
        <v>10</v>
      </c>
      <c r="E30113" s="269" t="s">
        <v>11</v>
      </c>
      <c r="F30113" s="269" t="s">
        <v>605</v>
      </c>
      <c r="G30113" s="269" t="s">
        <v>7</v>
      </c>
      <c r="H30113" s="269" t="s">
        <v>1054</v>
      </c>
      <c r="I30113" s="269" t="s">
        <v>467</v>
      </c>
      <c r="J30113" s="269" t="s">
        <v>468</v>
      </c>
      <c r="K30113" s="269">
        <v>0</v>
      </c>
      <c r="L30113" s="270" t="s">
        <v>1060</v>
      </c>
      <c r="M30113" s="285" t="s">
        <v>2029</v>
      </c>
      <c r="N30113" s="272"/>
      <c r="O30113" s="272">
        <v>0</v>
      </c>
      <c r="P30113" s="274" t="s">
        <v>2030</v>
      </c>
      <c r="Q30113" s="274" t="s">
        <v>356</v>
      </c>
      <c r="R30113" s="274" t="s">
        <v>322</v>
      </c>
      <c r="S30113" s="274" t="s">
        <v>467</v>
      </c>
      <c r="T30113" s="274" t="s">
        <v>168</v>
      </c>
      <c r="U30113" s="274" t="str">
        <f t="shared" si="2920"/>
        <v>RS</v>
      </c>
      <c r="V30113" s="274" t="str">
        <f t="shared" si="2921"/>
        <v>HVC</v>
      </c>
      <c r="W30113" s="274" t="str">
        <f t="shared" si="2922"/>
        <v>GHEF</v>
      </c>
      <c r="X30113" s="274" t="str">
        <f t="shared" si="2923"/>
        <v>V10-210101</v>
      </c>
    </row>
    <row r="30114" spans="1:24" ht="15" customHeight="1" x14ac:dyDescent="0.35">
      <c r="A30114" s="267" t="str">
        <f t="shared" si="2919"/>
        <v>Residential_Income Qualified_CAA_Natural Gas_HVAC_Low Income Single-Family_Gas High Efficiency Furnace_Emergency Replacement_0_95% AFUE_AFUE(base)</v>
      </c>
      <c r="B30114" s="267" t="str">
        <f t="shared" si="2918"/>
        <v>Residential_Income Qualified_CAA_Natural Gas_HVAC_Low Income Single-Family_Gas High Efficiency Furnace_Emergency Replacement_0_95% AFUE</v>
      </c>
      <c r="C30114" s="269" t="s">
        <v>1</v>
      </c>
      <c r="D30114" s="269" t="s">
        <v>10</v>
      </c>
      <c r="E30114" s="269" t="s">
        <v>11</v>
      </c>
      <c r="F30114" s="269" t="s">
        <v>605</v>
      </c>
      <c r="G30114" s="269" t="s">
        <v>7</v>
      </c>
      <c r="H30114" s="269" t="s">
        <v>1054</v>
      </c>
      <c r="I30114" s="269" t="s">
        <v>467</v>
      </c>
      <c r="J30114" s="269" t="s">
        <v>468</v>
      </c>
      <c r="K30114" s="269">
        <v>0</v>
      </c>
      <c r="L30114" s="270" t="s">
        <v>1060</v>
      </c>
      <c r="M30114" s="285" t="s">
        <v>2034</v>
      </c>
      <c r="N30114" s="272"/>
      <c r="O30114" s="272">
        <v>0.8</v>
      </c>
      <c r="P30114" s="274" t="s">
        <v>438</v>
      </c>
      <c r="Q30114" s="274" t="s">
        <v>356</v>
      </c>
      <c r="R30114" s="274" t="s">
        <v>322</v>
      </c>
      <c r="S30114" s="274" t="s">
        <v>467</v>
      </c>
      <c r="T30114" s="274" t="s">
        <v>168</v>
      </c>
      <c r="U30114" s="274" t="str">
        <f t="shared" si="2920"/>
        <v>RS</v>
      </c>
      <c r="V30114" s="274" t="str">
        <f t="shared" si="2921"/>
        <v>HVC</v>
      </c>
      <c r="W30114" s="274" t="str">
        <f t="shared" si="2922"/>
        <v>GHEF</v>
      </c>
      <c r="X30114" s="274" t="str">
        <f t="shared" si="2923"/>
        <v>V10-210101</v>
      </c>
    </row>
    <row r="30115" spans="1:24" ht="15" customHeight="1" x14ac:dyDescent="0.35">
      <c r="A30115" s="267" t="str">
        <f t="shared" si="2919"/>
        <v>Residential_Income Qualified_CAA_Natural Gas_HVAC_Low Income Single-Family_Gas High Efficiency Furnace_Emergency Replacement_0_95% AFUE_Derating(base)</v>
      </c>
      <c r="B30115" s="267" t="str">
        <f t="shared" si="2918"/>
        <v>Residential_Income Qualified_CAA_Natural Gas_HVAC_Low Income Single-Family_Gas High Efficiency Furnace_Emergency Replacement_0_95% AFUE</v>
      </c>
      <c r="C30115" s="269" t="s">
        <v>1</v>
      </c>
      <c r="D30115" s="269" t="s">
        <v>10</v>
      </c>
      <c r="E30115" s="269" t="s">
        <v>11</v>
      </c>
      <c r="F30115" s="269" t="s">
        <v>605</v>
      </c>
      <c r="G30115" s="269" t="s">
        <v>7</v>
      </c>
      <c r="H30115" s="269" t="s">
        <v>1054</v>
      </c>
      <c r="I30115" s="269" t="s">
        <v>467</v>
      </c>
      <c r="J30115" s="269" t="s">
        <v>468</v>
      </c>
      <c r="K30115" s="269">
        <v>0</v>
      </c>
      <c r="L30115" s="270" t="s">
        <v>1060</v>
      </c>
      <c r="M30115" s="285" t="s">
        <v>2033</v>
      </c>
      <c r="N30115" s="272"/>
      <c r="O30115" s="272">
        <v>6.4000000000000001E-2</v>
      </c>
      <c r="P30115" s="274"/>
      <c r="Q30115" s="274" t="s">
        <v>356</v>
      </c>
      <c r="R30115" s="274" t="s">
        <v>322</v>
      </c>
      <c r="S30115" s="274" t="s">
        <v>467</v>
      </c>
      <c r="T30115" s="274" t="s">
        <v>168</v>
      </c>
      <c r="U30115" s="274" t="str">
        <f t="shared" si="2920"/>
        <v>RS</v>
      </c>
      <c r="V30115" s="274" t="str">
        <f t="shared" si="2921"/>
        <v>HVC</v>
      </c>
      <c r="W30115" s="274" t="str">
        <f t="shared" si="2922"/>
        <v>GHEF</v>
      </c>
      <c r="X30115" s="274" t="str">
        <f t="shared" si="2923"/>
        <v>V10-210101</v>
      </c>
    </row>
    <row r="30116" spans="1:24" ht="15" customHeight="1" x14ac:dyDescent="0.35">
      <c r="A30116" s="267" t="str">
        <f t="shared" si="2919"/>
        <v>Residential_Income Qualified_CAA_Natural Gas_HVAC_Low Income Single-Family_Gas High Efficiency Furnace_Emergency Replacement_0_95% AFUE_100000</v>
      </c>
      <c r="B30116" s="267" t="str">
        <f t="shared" si="2918"/>
        <v>Residential_Income Qualified_CAA_Natural Gas_HVAC_Low Income Single-Family_Gas High Efficiency Furnace_Emergency Replacement_0_95% AFUE</v>
      </c>
      <c r="C30116" s="269" t="s">
        <v>1</v>
      </c>
      <c r="D30116" s="269" t="s">
        <v>10</v>
      </c>
      <c r="E30116" s="269" t="s">
        <v>11</v>
      </c>
      <c r="F30116" s="269" t="s">
        <v>605</v>
      </c>
      <c r="G30116" s="269" t="s">
        <v>7</v>
      </c>
      <c r="H30116" s="269" t="s">
        <v>1054</v>
      </c>
      <c r="I30116" s="269" t="s">
        <v>467</v>
      </c>
      <c r="J30116" s="269" t="s">
        <v>468</v>
      </c>
      <c r="K30116" s="269">
        <v>0</v>
      </c>
      <c r="L30116" s="270" t="s">
        <v>1060</v>
      </c>
      <c r="M30116" s="285">
        <v>100000</v>
      </c>
      <c r="N30116" s="272"/>
      <c r="O30116" s="272">
        <v>100000</v>
      </c>
      <c r="P30116" s="274"/>
      <c r="Q30116" s="274" t="s">
        <v>356</v>
      </c>
      <c r="R30116" s="274" t="s">
        <v>322</v>
      </c>
      <c r="S30116" s="274" t="s">
        <v>467</v>
      </c>
      <c r="T30116" s="274" t="s">
        <v>168</v>
      </c>
      <c r="U30116" s="274" t="str">
        <f t="shared" si="2920"/>
        <v>RS</v>
      </c>
      <c r="V30116" s="274" t="str">
        <f t="shared" si="2921"/>
        <v>HVC</v>
      </c>
      <c r="W30116" s="274" t="str">
        <f t="shared" si="2922"/>
        <v>GHEF</v>
      </c>
      <c r="X30116" s="274" t="str">
        <f t="shared" si="2923"/>
        <v>V10-210101</v>
      </c>
    </row>
    <row r="30117" spans="1:24" ht="15" customHeight="1" x14ac:dyDescent="0.35">
      <c r="A30117" s="267" t="str">
        <f t="shared" si="2919"/>
        <v>Residential_Income Qualified_CAA_Natural Gas_HVAC_Low Income Single-Family_Gas High Efficiency Furnace_Emergency Replacement_0_95% AFUE_Therms Saved per Unit</v>
      </c>
      <c r="B30117" s="267" t="str">
        <f t="shared" si="2918"/>
        <v>Residential_Income Qualified_CAA_Natural Gas_HVAC_Low Income Single-Family_Gas High Efficiency Furnace_Emergency Replacement_0_95% AFUE</v>
      </c>
      <c r="C30117" s="269" t="s">
        <v>1</v>
      </c>
      <c r="D30117" s="269" t="s">
        <v>10</v>
      </c>
      <c r="E30117" s="269" t="s">
        <v>11</v>
      </c>
      <c r="F30117" s="269" t="s">
        <v>605</v>
      </c>
      <c r="G30117" s="269" t="s">
        <v>7</v>
      </c>
      <c r="H30117" s="269" t="s">
        <v>1054</v>
      </c>
      <c r="I30117" s="269" t="s">
        <v>467</v>
      </c>
      <c r="J30117" s="269" t="s">
        <v>468</v>
      </c>
      <c r="K30117" s="269">
        <v>0</v>
      </c>
      <c r="L30117" s="270" t="s">
        <v>1060</v>
      </c>
      <c r="M30117" s="286" t="s">
        <v>817</v>
      </c>
      <c r="N30117" s="278"/>
      <c r="O30117" s="279">
        <f xml:space="preserve"> (((O30109*O30110)/(1-O30111)) * (((O30112*(1-O30113))/(O30114*(1-O30115)))-1))/O30116</f>
        <v>80.866923076923058</v>
      </c>
      <c r="P30117" s="274"/>
      <c r="Q30117" s="274" t="s">
        <v>356</v>
      </c>
      <c r="R30117" s="274" t="s">
        <v>322</v>
      </c>
      <c r="S30117" s="274" t="s">
        <v>467</v>
      </c>
      <c r="T30117" s="274" t="s">
        <v>168</v>
      </c>
      <c r="U30117" s="274" t="str">
        <f t="shared" si="2920"/>
        <v>RS</v>
      </c>
      <c r="V30117" s="274" t="str">
        <f t="shared" si="2921"/>
        <v>HVC</v>
      </c>
      <c r="W30117" s="274" t="str">
        <f t="shared" si="2922"/>
        <v>GHEF</v>
      </c>
      <c r="X30117" s="274" t="str">
        <f t="shared" si="2923"/>
        <v>V10-210101</v>
      </c>
    </row>
    <row r="30118" spans="1:24" ht="15" customHeight="1" x14ac:dyDescent="0.35">
      <c r="A30118" s="267" t="str">
        <f t="shared" si="2919"/>
        <v>Residential_Income Qualified_CAA_Natural Gas_HVAC_Low Income Single-Family_Gas High Efficiency Furnace_Emergency Replacement_0_95% AFUE_Remaining Year Therms</v>
      </c>
      <c r="B30118" s="267" t="str">
        <f t="shared" si="2918"/>
        <v>Residential_Income Qualified_CAA_Natural Gas_HVAC_Low Income Single-Family_Gas High Efficiency Furnace_Emergency Replacement_0_95% AFUE</v>
      </c>
      <c r="C30118" s="269" t="s">
        <v>1</v>
      </c>
      <c r="D30118" s="269" t="s">
        <v>10</v>
      </c>
      <c r="E30118" s="269" t="s">
        <v>11</v>
      </c>
      <c r="F30118" s="269" t="s">
        <v>605</v>
      </c>
      <c r="G30118" s="269" t="s">
        <v>7</v>
      </c>
      <c r="H30118" s="269" t="s">
        <v>1054</v>
      </c>
      <c r="I30118" s="269" t="s">
        <v>467</v>
      </c>
      <c r="J30118" s="269" t="s">
        <v>468</v>
      </c>
      <c r="K30118" s="269">
        <v>0</v>
      </c>
      <c r="L30118" s="270" t="s">
        <v>1060</v>
      </c>
      <c r="M30118" s="286" t="s">
        <v>1052</v>
      </c>
      <c r="N30118" s="278"/>
      <c r="O30118" s="279">
        <v>0</v>
      </c>
      <c r="P30118" s="274" t="s">
        <v>438</v>
      </c>
      <c r="Q30118" s="274" t="s">
        <v>356</v>
      </c>
      <c r="R30118" s="274" t="s">
        <v>322</v>
      </c>
      <c r="S30118" s="274" t="s">
        <v>467</v>
      </c>
      <c r="T30118" s="274" t="s">
        <v>168</v>
      </c>
      <c r="U30118" s="274" t="str">
        <f t="shared" si="2920"/>
        <v>RS</v>
      </c>
      <c r="V30118" s="274" t="str">
        <f t="shared" si="2921"/>
        <v>HVC</v>
      </c>
      <c r="W30118" s="274" t="str">
        <f t="shared" si="2922"/>
        <v>GHEF</v>
      </c>
      <c r="X30118" s="274" t="str">
        <f t="shared" si="2923"/>
        <v>V10-210101</v>
      </c>
    </row>
    <row r="30119" spans="1:24" ht="15" customHeight="1" x14ac:dyDescent="0.35">
      <c r="A30119" s="267" t="str">
        <f t="shared" si="2919"/>
        <v>Residential_Income Qualified_CAA_Natural Gas_HVAC_Low Income Single-Family_Gas High Efficiency Furnace_Emergency Replacement_0_95% AFUE_Remaining Life</v>
      </c>
      <c r="B30119" s="267" t="str">
        <f t="shared" si="2918"/>
        <v>Residential_Income Qualified_CAA_Natural Gas_HVAC_Low Income Single-Family_Gas High Efficiency Furnace_Emergency Replacement_0_95% AFUE</v>
      </c>
      <c r="C30119" s="269" t="s">
        <v>1</v>
      </c>
      <c r="D30119" s="269" t="s">
        <v>10</v>
      </c>
      <c r="E30119" s="269" t="s">
        <v>11</v>
      </c>
      <c r="F30119" s="269" t="s">
        <v>605</v>
      </c>
      <c r="G30119" s="269" t="s">
        <v>7</v>
      </c>
      <c r="H30119" s="269" t="s">
        <v>1054</v>
      </c>
      <c r="I30119" s="269" t="s">
        <v>467</v>
      </c>
      <c r="J30119" s="269" t="s">
        <v>468</v>
      </c>
      <c r="K30119" s="269">
        <v>0</v>
      </c>
      <c r="L30119" s="270" t="s">
        <v>1060</v>
      </c>
      <c r="M30119" s="286" t="s">
        <v>699</v>
      </c>
      <c r="N30119" s="278"/>
      <c r="O30119" s="279">
        <v>0</v>
      </c>
      <c r="P30119" s="274" t="s">
        <v>438</v>
      </c>
      <c r="Q30119" s="274" t="s">
        <v>356</v>
      </c>
      <c r="R30119" s="274" t="s">
        <v>322</v>
      </c>
      <c r="S30119" s="274" t="s">
        <v>467</v>
      </c>
      <c r="T30119" s="274" t="s">
        <v>168</v>
      </c>
      <c r="U30119" s="274" t="str">
        <f t="shared" si="2920"/>
        <v>RS</v>
      </c>
      <c r="V30119" s="274" t="str">
        <f t="shared" si="2921"/>
        <v>HVC</v>
      </c>
      <c r="W30119" s="274" t="str">
        <f t="shared" si="2922"/>
        <v>GHEF</v>
      </c>
      <c r="X30119" s="274" t="str">
        <f t="shared" si="2923"/>
        <v>V10-210101</v>
      </c>
    </row>
    <row r="30120" spans="1:24" ht="15" customHeight="1" x14ac:dyDescent="0.35">
      <c r="A30120" s="267" t="str">
        <f t="shared" si="2919"/>
        <v>Residential_Income Qualified_CAA_Natural Gas_HVAC_Low Income Single-Family_Gas High Efficiency Furnace_Emergency Replacement_0_95% AFUE_Lifetime (years)</v>
      </c>
      <c r="B30120" s="267" t="str">
        <f t="shared" si="2918"/>
        <v>Residential_Income Qualified_CAA_Natural Gas_HVAC_Low Income Single-Family_Gas High Efficiency Furnace_Emergency Replacement_0_95% AFUE</v>
      </c>
      <c r="C30120" s="269" t="s">
        <v>1</v>
      </c>
      <c r="D30120" s="269" t="s">
        <v>10</v>
      </c>
      <c r="E30120" s="269" t="s">
        <v>11</v>
      </c>
      <c r="F30120" s="269" t="s">
        <v>605</v>
      </c>
      <c r="G30120" s="269" t="s">
        <v>7</v>
      </c>
      <c r="H30120" s="269" t="s">
        <v>1054</v>
      </c>
      <c r="I30120" s="269" t="s">
        <v>467</v>
      </c>
      <c r="J30120" s="269" t="s">
        <v>468</v>
      </c>
      <c r="K30120" s="269">
        <v>0</v>
      </c>
      <c r="L30120" s="270" t="s">
        <v>1060</v>
      </c>
      <c r="M30120" s="286" t="s">
        <v>700</v>
      </c>
      <c r="N30120" s="278"/>
      <c r="O30120" s="279">
        <v>20</v>
      </c>
      <c r="P30120" s="274"/>
      <c r="Q30120" s="274" t="s">
        <v>356</v>
      </c>
      <c r="R30120" s="274" t="s">
        <v>322</v>
      </c>
      <c r="S30120" s="274" t="s">
        <v>467</v>
      </c>
      <c r="T30120" s="274" t="s">
        <v>168</v>
      </c>
      <c r="U30120" s="274" t="str">
        <f t="shared" si="2920"/>
        <v>RS</v>
      </c>
      <c r="V30120" s="274" t="str">
        <f t="shared" si="2921"/>
        <v>HVC</v>
      </c>
      <c r="W30120" s="274" t="str">
        <f t="shared" si="2922"/>
        <v>GHEF</v>
      </c>
      <c r="X30120" s="274" t="str">
        <f t="shared" si="2923"/>
        <v>V10-210101</v>
      </c>
    </row>
    <row r="30121" spans="1:24" ht="15" customHeight="1" x14ac:dyDescent="0.35">
      <c r="A30121" s="267" t="str">
        <f t="shared" si="2919"/>
        <v>Residential_Income Qualified_CAA_Natural Gas_HVAC_Low Income Single-Family_Gas High Efficiency Furnace_Emergency Replacement_0_95% AFUE_Incremental Cost</v>
      </c>
      <c r="B30121" s="267" t="str">
        <f t="shared" ref="B30121:B30184" si="2924">C30121&amp;"_"&amp;D30121&amp;"_"&amp;E30121&amp;"_"&amp;F30121&amp;"_"&amp;G30121&amp;"_"&amp;H30121&amp;"_"&amp;I30121&amp;"_"&amp;J30121&amp;"_"&amp;K30121&amp;"_"&amp;L30121</f>
        <v>Residential_Income Qualified_CAA_Natural Gas_HVAC_Low Income Single-Family_Gas High Efficiency Furnace_Emergency Replacement_0_95% AFUE</v>
      </c>
      <c r="C30121" s="269" t="s">
        <v>1</v>
      </c>
      <c r="D30121" s="269" t="s">
        <v>10</v>
      </c>
      <c r="E30121" s="269" t="s">
        <v>11</v>
      </c>
      <c r="F30121" s="269" t="s">
        <v>605</v>
      </c>
      <c r="G30121" s="269" t="s">
        <v>7</v>
      </c>
      <c r="H30121" s="269" t="s">
        <v>1054</v>
      </c>
      <c r="I30121" s="269" t="s">
        <v>467</v>
      </c>
      <c r="J30121" s="269" t="s">
        <v>468</v>
      </c>
      <c r="K30121" s="269">
        <v>0</v>
      </c>
      <c r="L30121" s="270" t="s">
        <v>1060</v>
      </c>
      <c r="M30121" s="286" t="s">
        <v>701</v>
      </c>
      <c r="N30121" s="280"/>
      <c r="O30121" s="281">
        <v>3449</v>
      </c>
      <c r="P30121" s="274" t="s">
        <v>1979</v>
      </c>
      <c r="Q30121" s="274" t="s">
        <v>356</v>
      </c>
      <c r="R30121" s="274" t="s">
        <v>322</v>
      </c>
      <c r="S30121" s="274" t="s">
        <v>467</v>
      </c>
      <c r="T30121" s="274" t="s">
        <v>168</v>
      </c>
      <c r="U30121" s="274" t="str">
        <f t="shared" si="2920"/>
        <v>RS</v>
      </c>
      <c r="V30121" s="274" t="str">
        <f t="shared" si="2921"/>
        <v>HVC</v>
      </c>
      <c r="W30121" s="274" t="str">
        <f t="shared" si="2922"/>
        <v>GHEF</v>
      </c>
      <c r="X30121" s="274" t="str">
        <f t="shared" si="2923"/>
        <v>V10-210101</v>
      </c>
    </row>
    <row r="30122" spans="1:24" ht="15" customHeight="1" x14ac:dyDescent="0.35">
      <c r="A30122" s="267" t="str">
        <f t="shared" si="2919"/>
        <v>Residential_Income Qualified_CAA_Natural Gas_HVAC_Low Income Single-Family_Gas High Efficiency Furnace_Emergency Replacement_0_95% AFUE_</v>
      </c>
      <c r="B30122" s="267" t="str">
        <f t="shared" si="2924"/>
        <v>Residential_Income Qualified_CAA_Natural Gas_HVAC_Low Income Single-Family_Gas High Efficiency Furnace_Emergency Replacement_0_95% AFUE</v>
      </c>
      <c r="C30122" s="269" t="s">
        <v>1</v>
      </c>
      <c r="D30122" s="269" t="s">
        <v>10</v>
      </c>
      <c r="E30122" s="269" t="s">
        <v>11</v>
      </c>
      <c r="F30122" s="269" t="s">
        <v>605</v>
      </c>
      <c r="G30122" s="269" t="s">
        <v>7</v>
      </c>
      <c r="H30122" s="269" t="s">
        <v>1054</v>
      </c>
      <c r="I30122" s="269" t="s">
        <v>467</v>
      </c>
      <c r="J30122" s="269" t="s">
        <v>468</v>
      </c>
      <c r="K30122" s="269">
        <v>0</v>
      </c>
      <c r="L30122" s="270" t="s">
        <v>1060</v>
      </c>
      <c r="P30122" s="274"/>
      <c r="Q30122" s="274"/>
      <c r="R30122" s="274"/>
      <c r="S30122" s="274"/>
      <c r="T30122" s="274"/>
      <c r="U30122" s="274"/>
      <c r="V30122" s="274"/>
      <c r="W30122" s="274"/>
      <c r="X30122" s="274"/>
    </row>
    <row r="30123" spans="1:24" ht="15" customHeight="1" x14ac:dyDescent="0.35">
      <c r="A30123" s="267" t="str">
        <f t="shared" si="2919"/>
        <v>Residential_Income Qualified_CAA_Natural Gas_HVAC_Low Income Single-Family_Gas High Efficiency Furnace_Time of Sale_0_95% AFUE_EFLH</v>
      </c>
      <c r="B30123" s="267" t="str">
        <f t="shared" si="2924"/>
        <v>Residential_Income Qualified_CAA_Natural Gas_HVAC_Low Income Single-Family_Gas High Efficiency Furnace_Time of Sale_0_95% AFUE</v>
      </c>
      <c r="C30123" s="269" t="s">
        <v>1</v>
      </c>
      <c r="D30123" s="269" t="s">
        <v>10</v>
      </c>
      <c r="E30123" s="269" t="s">
        <v>11</v>
      </c>
      <c r="F30123" s="269" t="s">
        <v>605</v>
      </c>
      <c r="G30123" s="269" t="s">
        <v>7</v>
      </c>
      <c r="H30123" s="269" t="s">
        <v>1054</v>
      </c>
      <c r="I30123" s="269" t="s">
        <v>467</v>
      </c>
      <c r="J30123" s="269" t="s">
        <v>438</v>
      </c>
      <c r="K30123" s="269">
        <v>0</v>
      </c>
      <c r="L30123" s="270" t="s">
        <v>1060</v>
      </c>
      <c r="M30123" s="285" t="s">
        <v>1059</v>
      </c>
      <c r="N30123" s="272"/>
      <c r="O30123" s="272">
        <v>836</v>
      </c>
      <c r="P30123" s="274" t="s">
        <v>2000</v>
      </c>
      <c r="Q30123" s="274" t="s">
        <v>356</v>
      </c>
      <c r="R30123" s="274" t="s">
        <v>322</v>
      </c>
      <c r="S30123" s="274" t="s">
        <v>467</v>
      </c>
      <c r="T30123" s="274" t="s">
        <v>168</v>
      </c>
      <c r="U30123" s="274" t="str">
        <f t="shared" ref="U30123:U30143" si="2925">IFERROR(LEFT(T30123,FIND("-",T30123)-1),"ERROR")</f>
        <v>RS</v>
      </c>
      <c r="V30123" s="274" t="str">
        <f t="shared" ref="V30123:V30143" si="2926">IFERROR(MID(T30123,LEN(U30123)+2,3),"ERROR")</f>
        <v>HVC</v>
      </c>
      <c r="W30123" s="274" t="str">
        <f t="shared" ref="W30123:W30143" si="2927">MID(T30123,LEN(U30123)+LEN(V30123)+3,4)</f>
        <v>GHEF</v>
      </c>
      <c r="X30123" s="274" t="str">
        <f t="shared" ref="X30123:X30143" si="2928">RIGHT(T30123,10)</f>
        <v>V10-210101</v>
      </c>
    </row>
    <row r="30124" spans="1:24" ht="15" customHeight="1" x14ac:dyDescent="0.35">
      <c r="A30124" s="267" t="str">
        <f t="shared" si="2919"/>
        <v>Residential_Income Qualified_CAA_Natural Gas_HVAC_Low Income Single-Family_Gas High Efficiency Furnace_Time of Sale_0_95% AFUE_CAPInput</v>
      </c>
      <c r="B30124" s="267" t="str">
        <f t="shared" si="2924"/>
        <v>Residential_Income Qualified_CAA_Natural Gas_HVAC_Low Income Single-Family_Gas High Efficiency Furnace_Time of Sale_0_95% AFUE</v>
      </c>
      <c r="C30124" s="269" t="s">
        <v>1</v>
      </c>
      <c r="D30124" s="269" t="s">
        <v>10</v>
      </c>
      <c r="E30124" s="269" t="s">
        <v>11</v>
      </c>
      <c r="F30124" s="269" t="s">
        <v>605</v>
      </c>
      <c r="G30124" s="269" t="s">
        <v>7</v>
      </c>
      <c r="H30124" s="269" t="s">
        <v>1054</v>
      </c>
      <c r="I30124" s="269" t="s">
        <v>467</v>
      </c>
      <c r="J30124" s="269" t="s">
        <v>438</v>
      </c>
      <c r="K30124" s="269">
        <v>0</v>
      </c>
      <c r="L30124" s="270" t="s">
        <v>1060</v>
      </c>
      <c r="M30124" s="285" t="s">
        <v>2025</v>
      </c>
      <c r="N30124" s="272"/>
      <c r="O30124" s="272">
        <v>36000</v>
      </c>
      <c r="P30124" s="274" t="s">
        <v>1061</v>
      </c>
      <c r="Q30124" s="274" t="s">
        <v>356</v>
      </c>
      <c r="R30124" s="274" t="s">
        <v>322</v>
      </c>
      <c r="S30124" s="274" t="s">
        <v>467</v>
      </c>
      <c r="T30124" s="274" t="s">
        <v>168</v>
      </c>
      <c r="U30124" s="274" t="str">
        <f t="shared" si="2925"/>
        <v>RS</v>
      </c>
      <c r="V30124" s="274" t="str">
        <f t="shared" si="2926"/>
        <v>HVC</v>
      </c>
      <c r="W30124" s="274" t="str">
        <f t="shared" si="2927"/>
        <v>GHEF</v>
      </c>
      <c r="X30124" s="274" t="str">
        <f t="shared" si="2928"/>
        <v>V10-210101</v>
      </c>
    </row>
    <row r="30125" spans="1:24" ht="15" customHeight="1" x14ac:dyDescent="0.35">
      <c r="A30125" s="267" t="str">
        <f t="shared" si="2919"/>
        <v>Residential_Income Qualified_CAA_Natural Gas_HVAC_Low Income Single-Family_Gas High Efficiency Furnace_Time of Sale_0_95% AFUE_Derating(eff)</v>
      </c>
      <c r="B30125" s="267" t="str">
        <f t="shared" si="2924"/>
        <v>Residential_Income Qualified_CAA_Natural Gas_HVAC_Low Income Single-Family_Gas High Efficiency Furnace_Time of Sale_0_95% AFUE</v>
      </c>
      <c r="C30125" s="269" t="s">
        <v>1</v>
      </c>
      <c r="D30125" s="269" t="s">
        <v>10</v>
      </c>
      <c r="E30125" s="269" t="s">
        <v>11</v>
      </c>
      <c r="F30125" s="269" t="s">
        <v>605</v>
      </c>
      <c r="G30125" s="269" t="s">
        <v>7</v>
      </c>
      <c r="H30125" s="269" t="s">
        <v>1054</v>
      </c>
      <c r="I30125" s="269" t="s">
        <v>467</v>
      </c>
      <c r="J30125" s="269" t="s">
        <v>438</v>
      </c>
      <c r="K30125" s="269">
        <v>0</v>
      </c>
      <c r="L30125" s="270" t="s">
        <v>1060</v>
      </c>
      <c r="M30125" s="285" t="s">
        <v>2029</v>
      </c>
      <c r="N30125" s="272"/>
      <c r="O30125" s="272">
        <v>0</v>
      </c>
      <c r="P30125" s="274" t="s">
        <v>2030</v>
      </c>
      <c r="Q30125" s="274" t="s">
        <v>356</v>
      </c>
      <c r="R30125" s="274" t="s">
        <v>322</v>
      </c>
      <c r="S30125" s="274" t="s">
        <v>467</v>
      </c>
      <c r="T30125" s="274" t="s">
        <v>168</v>
      </c>
      <c r="U30125" s="274" t="str">
        <f t="shared" si="2925"/>
        <v>RS</v>
      </c>
      <c r="V30125" s="274" t="str">
        <f t="shared" si="2926"/>
        <v>HVC</v>
      </c>
      <c r="W30125" s="274" t="str">
        <f t="shared" si="2927"/>
        <v>GHEF</v>
      </c>
      <c r="X30125" s="274" t="str">
        <f t="shared" si="2928"/>
        <v>V10-210101</v>
      </c>
    </row>
    <row r="30126" spans="1:24" ht="15" customHeight="1" x14ac:dyDescent="0.35">
      <c r="A30126" s="267" t="str">
        <f t="shared" ref="A30126:A30189" si="2929">C30126&amp;"_"&amp;D30126&amp;"_"&amp;E30126&amp;"_"&amp;F30126&amp;"_"&amp;G30126&amp;"_"&amp;H30126&amp;"_"&amp;I30126&amp;"_"&amp;J30126&amp;"_"&amp;K30126&amp;"_"&amp;L30126&amp;"_"&amp;M30126</f>
        <v>Residential_Income Qualified_CAA_Natural Gas_HVAC_Low Income Single-Family_Gas High Efficiency Furnace_Time of Sale_0_95% AFUE_AFUE(eff)</v>
      </c>
      <c r="B30126" s="267" t="str">
        <f t="shared" si="2924"/>
        <v>Residential_Income Qualified_CAA_Natural Gas_HVAC_Low Income Single-Family_Gas High Efficiency Furnace_Time of Sale_0_95% AFUE</v>
      </c>
      <c r="C30126" s="269" t="s">
        <v>1</v>
      </c>
      <c r="D30126" s="269" t="s">
        <v>10</v>
      </c>
      <c r="E30126" s="269" t="s">
        <v>11</v>
      </c>
      <c r="F30126" s="269" t="s">
        <v>605</v>
      </c>
      <c r="G30126" s="269" t="s">
        <v>7</v>
      </c>
      <c r="H30126" s="269" t="s">
        <v>1054</v>
      </c>
      <c r="I30126" s="269" t="s">
        <v>467</v>
      </c>
      <c r="J30126" s="269" t="s">
        <v>438</v>
      </c>
      <c r="K30126" s="269">
        <v>0</v>
      </c>
      <c r="L30126" s="270" t="s">
        <v>1060</v>
      </c>
      <c r="M30126" s="285" t="s">
        <v>2031</v>
      </c>
      <c r="N30126" s="272"/>
      <c r="O30126" s="272">
        <v>0.95</v>
      </c>
      <c r="P30126" s="274"/>
      <c r="Q30126" s="274" t="s">
        <v>356</v>
      </c>
      <c r="R30126" s="274" t="s">
        <v>322</v>
      </c>
      <c r="S30126" s="274" t="s">
        <v>467</v>
      </c>
      <c r="T30126" s="274" t="s">
        <v>168</v>
      </c>
      <c r="U30126" s="274" t="str">
        <f t="shared" si="2925"/>
        <v>RS</v>
      </c>
      <c r="V30126" s="274" t="str">
        <f t="shared" si="2926"/>
        <v>HVC</v>
      </c>
      <c r="W30126" s="274" t="str">
        <f t="shared" si="2927"/>
        <v>GHEF</v>
      </c>
      <c r="X30126" s="274" t="str">
        <f t="shared" si="2928"/>
        <v>V10-210101</v>
      </c>
    </row>
    <row r="30127" spans="1:24" ht="15" customHeight="1" x14ac:dyDescent="0.35">
      <c r="A30127" s="267" t="str">
        <f t="shared" si="2929"/>
        <v>Residential_Income Qualified_CAA_Natural Gas_HVAC_Low Income Single-Family_Gas High Efficiency Furnace_Time of Sale_0_95% AFUE_Derating(eff)</v>
      </c>
      <c r="B30127" s="267" t="str">
        <f t="shared" si="2924"/>
        <v>Residential_Income Qualified_CAA_Natural Gas_HVAC_Low Income Single-Family_Gas High Efficiency Furnace_Time of Sale_0_95% AFUE</v>
      </c>
      <c r="C30127" s="269" t="s">
        <v>1</v>
      </c>
      <c r="D30127" s="269" t="s">
        <v>10</v>
      </c>
      <c r="E30127" s="269" t="s">
        <v>11</v>
      </c>
      <c r="F30127" s="269" t="s">
        <v>605</v>
      </c>
      <c r="G30127" s="269" t="s">
        <v>7</v>
      </c>
      <c r="H30127" s="269" t="s">
        <v>1054</v>
      </c>
      <c r="I30127" s="269" t="s">
        <v>467</v>
      </c>
      <c r="J30127" s="269" t="s">
        <v>438</v>
      </c>
      <c r="K30127" s="269">
        <v>0</v>
      </c>
      <c r="L30127" s="270" t="s">
        <v>1060</v>
      </c>
      <c r="M30127" s="285" t="s">
        <v>2029</v>
      </c>
      <c r="N30127" s="272"/>
      <c r="O30127" s="272">
        <v>0</v>
      </c>
      <c r="P30127" s="274" t="s">
        <v>2030</v>
      </c>
      <c r="Q30127" s="274" t="s">
        <v>356</v>
      </c>
      <c r="R30127" s="274" t="s">
        <v>322</v>
      </c>
      <c r="S30127" s="274" t="s">
        <v>467</v>
      </c>
      <c r="T30127" s="274" t="s">
        <v>168</v>
      </c>
      <c r="U30127" s="274" t="str">
        <f t="shared" si="2925"/>
        <v>RS</v>
      </c>
      <c r="V30127" s="274" t="str">
        <f t="shared" si="2926"/>
        <v>HVC</v>
      </c>
      <c r="W30127" s="274" t="str">
        <f t="shared" si="2927"/>
        <v>GHEF</v>
      </c>
      <c r="X30127" s="274" t="str">
        <f t="shared" si="2928"/>
        <v>V10-210101</v>
      </c>
    </row>
    <row r="30128" spans="1:24" ht="15" customHeight="1" x14ac:dyDescent="0.35">
      <c r="A30128" s="267" t="str">
        <f t="shared" si="2929"/>
        <v>Residential_Income Qualified_CAA_Natural Gas_HVAC_Low Income Single-Family_Gas High Efficiency Furnace_Time of Sale_0_95% AFUE_AFUE(exist)</v>
      </c>
      <c r="B30128" s="267" t="str">
        <f t="shared" si="2924"/>
        <v>Residential_Income Qualified_CAA_Natural Gas_HVAC_Low Income Single-Family_Gas High Efficiency Furnace_Time of Sale_0_95% AFUE</v>
      </c>
      <c r="C30128" s="269" t="s">
        <v>1</v>
      </c>
      <c r="D30128" s="269" t="s">
        <v>10</v>
      </c>
      <c r="E30128" s="269" t="s">
        <v>11</v>
      </c>
      <c r="F30128" s="269" t="s">
        <v>605</v>
      </c>
      <c r="G30128" s="269" t="s">
        <v>7</v>
      </c>
      <c r="H30128" s="269" t="s">
        <v>1054</v>
      </c>
      <c r="I30128" s="269" t="s">
        <v>467</v>
      </c>
      <c r="J30128" s="269" t="s">
        <v>438</v>
      </c>
      <c r="K30128" s="269">
        <v>0</v>
      </c>
      <c r="L30128" s="270" t="s">
        <v>1060</v>
      </c>
      <c r="M30128" s="285" t="s">
        <v>2032</v>
      </c>
      <c r="N30128" s="272"/>
      <c r="O30128" s="272">
        <v>0.64400000000000002</v>
      </c>
      <c r="P30128" s="274"/>
      <c r="Q30128" s="274" t="s">
        <v>356</v>
      </c>
      <c r="R30128" s="274" t="s">
        <v>322</v>
      </c>
      <c r="S30128" s="274" t="s">
        <v>467</v>
      </c>
      <c r="T30128" s="274" t="s">
        <v>168</v>
      </c>
      <c r="U30128" s="274" t="str">
        <f t="shared" si="2925"/>
        <v>RS</v>
      </c>
      <c r="V30128" s="274" t="str">
        <f t="shared" si="2926"/>
        <v>HVC</v>
      </c>
      <c r="W30128" s="274" t="str">
        <f t="shared" si="2927"/>
        <v>GHEF</v>
      </c>
      <c r="X30128" s="274" t="str">
        <f t="shared" si="2928"/>
        <v>V10-210101</v>
      </c>
    </row>
    <row r="30129" spans="1:24" ht="15" customHeight="1" x14ac:dyDescent="0.35">
      <c r="A30129" s="267" t="str">
        <f t="shared" si="2929"/>
        <v>Residential_Income Qualified_CAA_Natural Gas_HVAC_Low Income Single-Family_Gas High Efficiency Furnace_Time of Sale_0_95% AFUE_Derating(base)</v>
      </c>
      <c r="B30129" s="267" t="str">
        <f t="shared" si="2924"/>
        <v>Residential_Income Qualified_CAA_Natural Gas_HVAC_Low Income Single-Family_Gas High Efficiency Furnace_Time of Sale_0_95% AFUE</v>
      </c>
      <c r="C30129" s="269" t="s">
        <v>1</v>
      </c>
      <c r="D30129" s="269" t="s">
        <v>10</v>
      </c>
      <c r="E30129" s="269" t="s">
        <v>11</v>
      </c>
      <c r="F30129" s="269" t="s">
        <v>605</v>
      </c>
      <c r="G30129" s="269" t="s">
        <v>7</v>
      </c>
      <c r="H30129" s="269" t="s">
        <v>1054</v>
      </c>
      <c r="I30129" s="269" t="s">
        <v>467</v>
      </c>
      <c r="J30129" s="269" t="s">
        <v>438</v>
      </c>
      <c r="K30129" s="269">
        <v>0</v>
      </c>
      <c r="L30129" s="270" t="s">
        <v>1060</v>
      </c>
      <c r="M30129" s="285" t="s">
        <v>2033</v>
      </c>
      <c r="N30129" s="272"/>
      <c r="O30129" s="272">
        <v>6.4000000000000001E-2</v>
      </c>
      <c r="P30129" s="274"/>
      <c r="Q30129" s="274" t="s">
        <v>356</v>
      </c>
      <c r="R30129" s="274" t="s">
        <v>322</v>
      </c>
      <c r="S30129" s="274" t="s">
        <v>467</v>
      </c>
      <c r="T30129" s="274" t="s">
        <v>168</v>
      </c>
      <c r="U30129" s="274" t="str">
        <f t="shared" si="2925"/>
        <v>RS</v>
      </c>
      <c r="V30129" s="274" t="str">
        <f t="shared" si="2926"/>
        <v>HVC</v>
      </c>
      <c r="W30129" s="274" t="str">
        <f t="shared" si="2927"/>
        <v>GHEF</v>
      </c>
      <c r="X30129" s="274" t="str">
        <f t="shared" si="2928"/>
        <v>V10-210101</v>
      </c>
    </row>
    <row r="30130" spans="1:24" ht="15" customHeight="1" x14ac:dyDescent="0.35">
      <c r="A30130" s="267" t="str">
        <f t="shared" si="2929"/>
        <v>Residential_Income Qualified_CAA_Natural Gas_HVAC_Low Income Single-Family_Gas High Efficiency Furnace_Time of Sale_0_95% AFUE_100000</v>
      </c>
      <c r="B30130" s="267" t="str">
        <f t="shared" si="2924"/>
        <v>Residential_Income Qualified_CAA_Natural Gas_HVAC_Low Income Single-Family_Gas High Efficiency Furnace_Time of Sale_0_95% AFUE</v>
      </c>
      <c r="C30130" s="269" t="s">
        <v>1</v>
      </c>
      <c r="D30130" s="269" t="s">
        <v>10</v>
      </c>
      <c r="E30130" s="269" t="s">
        <v>11</v>
      </c>
      <c r="F30130" s="269" t="s">
        <v>605</v>
      </c>
      <c r="G30130" s="269" t="s">
        <v>7</v>
      </c>
      <c r="H30130" s="269" t="s">
        <v>1054</v>
      </c>
      <c r="I30130" s="269" t="s">
        <v>467</v>
      </c>
      <c r="J30130" s="269" t="s">
        <v>438</v>
      </c>
      <c r="K30130" s="269">
        <v>0</v>
      </c>
      <c r="L30130" s="270" t="s">
        <v>1060</v>
      </c>
      <c r="M30130" s="285">
        <v>100000</v>
      </c>
      <c r="N30130" s="272"/>
      <c r="O30130" s="272">
        <v>100000</v>
      </c>
      <c r="P30130" s="274"/>
      <c r="Q30130" s="274" t="s">
        <v>356</v>
      </c>
      <c r="R30130" s="274" t="s">
        <v>322</v>
      </c>
      <c r="S30130" s="274" t="s">
        <v>467</v>
      </c>
      <c r="T30130" s="274" t="s">
        <v>168</v>
      </c>
      <c r="U30130" s="274" t="str">
        <f t="shared" si="2925"/>
        <v>RS</v>
      </c>
      <c r="V30130" s="274" t="str">
        <f t="shared" si="2926"/>
        <v>HVC</v>
      </c>
      <c r="W30130" s="274" t="str">
        <f t="shared" si="2927"/>
        <v>GHEF</v>
      </c>
      <c r="X30130" s="274" t="str">
        <f t="shared" si="2928"/>
        <v>V10-210101</v>
      </c>
    </row>
    <row r="30131" spans="1:24" ht="15" customHeight="1" x14ac:dyDescent="0.35">
      <c r="A30131" s="267" t="str">
        <f t="shared" si="2929"/>
        <v>Residential_Income Qualified_CAA_Natural Gas_HVAC_Low Income Single-Family_Gas High Efficiency Furnace_Time of Sale_0_95% AFUE_EFLH</v>
      </c>
      <c r="B30131" s="267" t="str">
        <f t="shared" si="2924"/>
        <v>Residential_Income Qualified_CAA_Natural Gas_HVAC_Low Income Single-Family_Gas High Efficiency Furnace_Time of Sale_0_95% AFUE</v>
      </c>
      <c r="C30131" s="269" t="s">
        <v>1</v>
      </c>
      <c r="D30131" s="269" t="s">
        <v>10</v>
      </c>
      <c r="E30131" s="269" t="s">
        <v>11</v>
      </c>
      <c r="F30131" s="269" t="s">
        <v>605</v>
      </c>
      <c r="G30131" s="269" t="s">
        <v>7</v>
      </c>
      <c r="H30131" s="269" t="s">
        <v>1054</v>
      </c>
      <c r="I30131" s="269" t="s">
        <v>467</v>
      </c>
      <c r="J30131" s="269" t="s">
        <v>438</v>
      </c>
      <c r="K30131" s="269">
        <v>0</v>
      </c>
      <c r="L30131" s="270" t="s">
        <v>1060</v>
      </c>
      <c r="M30131" s="285" t="s">
        <v>1059</v>
      </c>
      <c r="N30131" s="272"/>
      <c r="O30131" s="272">
        <v>836</v>
      </c>
      <c r="P30131" s="274" t="s">
        <v>2000</v>
      </c>
      <c r="Q30131" s="274" t="s">
        <v>356</v>
      </c>
      <c r="R30131" s="274" t="s">
        <v>322</v>
      </c>
      <c r="S30131" s="274" t="s">
        <v>467</v>
      </c>
      <c r="T30131" s="274" t="s">
        <v>168</v>
      </c>
      <c r="U30131" s="274" t="str">
        <f t="shared" si="2925"/>
        <v>RS</v>
      </c>
      <c r="V30131" s="274" t="str">
        <f t="shared" si="2926"/>
        <v>HVC</v>
      </c>
      <c r="W30131" s="274" t="str">
        <f t="shared" si="2927"/>
        <v>GHEF</v>
      </c>
      <c r="X30131" s="274" t="str">
        <f t="shared" si="2928"/>
        <v>V10-210101</v>
      </c>
    </row>
    <row r="30132" spans="1:24" ht="15" customHeight="1" x14ac:dyDescent="0.35">
      <c r="A30132" s="267" t="str">
        <f t="shared" si="2929"/>
        <v>Residential_Income Qualified_CAA_Natural Gas_HVAC_Low Income Single-Family_Gas High Efficiency Furnace_Time of Sale_0_95% AFUE_CAPInput</v>
      </c>
      <c r="B30132" s="267" t="str">
        <f t="shared" si="2924"/>
        <v>Residential_Income Qualified_CAA_Natural Gas_HVAC_Low Income Single-Family_Gas High Efficiency Furnace_Time of Sale_0_95% AFUE</v>
      </c>
      <c r="C30132" s="269" t="s">
        <v>1</v>
      </c>
      <c r="D30132" s="269" t="s">
        <v>10</v>
      </c>
      <c r="E30132" s="269" t="s">
        <v>11</v>
      </c>
      <c r="F30132" s="269" t="s">
        <v>605</v>
      </c>
      <c r="G30132" s="269" t="s">
        <v>7</v>
      </c>
      <c r="H30132" s="269" t="s">
        <v>1054</v>
      </c>
      <c r="I30132" s="269" t="s">
        <v>467</v>
      </c>
      <c r="J30132" s="269" t="s">
        <v>438</v>
      </c>
      <c r="K30132" s="269">
        <v>0</v>
      </c>
      <c r="L30132" s="270" t="s">
        <v>1060</v>
      </c>
      <c r="M30132" s="285" t="s">
        <v>2025</v>
      </c>
      <c r="N30132" s="272"/>
      <c r="O30132" s="272">
        <v>36000</v>
      </c>
      <c r="P30132" s="274" t="s">
        <v>1061</v>
      </c>
      <c r="Q30132" s="274" t="s">
        <v>356</v>
      </c>
      <c r="R30132" s="274" t="s">
        <v>322</v>
      </c>
      <c r="S30132" s="274" t="s">
        <v>467</v>
      </c>
      <c r="T30132" s="274" t="s">
        <v>168</v>
      </c>
      <c r="U30132" s="274" t="str">
        <f t="shared" si="2925"/>
        <v>RS</v>
      </c>
      <c r="V30132" s="274" t="str">
        <f t="shared" si="2926"/>
        <v>HVC</v>
      </c>
      <c r="W30132" s="274" t="str">
        <f t="shared" si="2927"/>
        <v>GHEF</v>
      </c>
      <c r="X30132" s="274" t="str">
        <f t="shared" si="2928"/>
        <v>V10-210101</v>
      </c>
    </row>
    <row r="30133" spans="1:24" ht="15" customHeight="1" x14ac:dyDescent="0.35">
      <c r="A30133" s="267" t="str">
        <f t="shared" si="2929"/>
        <v>Residential_Income Qualified_CAA_Natural Gas_HVAC_Low Income Single-Family_Gas High Efficiency Furnace_Time of Sale_0_95% AFUE_Derating(eff)</v>
      </c>
      <c r="B30133" s="267" t="str">
        <f t="shared" si="2924"/>
        <v>Residential_Income Qualified_CAA_Natural Gas_HVAC_Low Income Single-Family_Gas High Efficiency Furnace_Time of Sale_0_95% AFUE</v>
      </c>
      <c r="C30133" s="269" t="s">
        <v>1</v>
      </c>
      <c r="D30133" s="269" t="s">
        <v>10</v>
      </c>
      <c r="E30133" s="269" t="s">
        <v>11</v>
      </c>
      <c r="F30133" s="269" t="s">
        <v>605</v>
      </c>
      <c r="G30133" s="269" t="s">
        <v>7</v>
      </c>
      <c r="H30133" s="269" t="s">
        <v>1054</v>
      </c>
      <c r="I30133" s="269" t="s">
        <v>467</v>
      </c>
      <c r="J30133" s="269" t="s">
        <v>438</v>
      </c>
      <c r="K30133" s="269">
        <v>0</v>
      </c>
      <c r="L30133" s="270" t="s">
        <v>1060</v>
      </c>
      <c r="M30133" s="285" t="s">
        <v>2029</v>
      </c>
      <c r="N30133" s="272"/>
      <c r="O30133" s="272">
        <v>0</v>
      </c>
      <c r="P30133" s="274" t="s">
        <v>2030</v>
      </c>
      <c r="Q30133" s="274" t="s">
        <v>356</v>
      </c>
      <c r="R30133" s="274" t="s">
        <v>322</v>
      </c>
      <c r="S30133" s="274" t="s">
        <v>467</v>
      </c>
      <c r="T30133" s="274" t="s">
        <v>168</v>
      </c>
      <c r="U30133" s="274" t="str">
        <f t="shared" si="2925"/>
        <v>RS</v>
      </c>
      <c r="V30133" s="274" t="str">
        <f t="shared" si="2926"/>
        <v>HVC</v>
      </c>
      <c r="W30133" s="274" t="str">
        <f t="shared" si="2927"/>
        <v>GHEF</v>
      </c>
      <c r="X30133" s="274" t="str">
        <f t="shared" si="2928"/>
        <v>V10-210101</v>
      </c>
    </row>
    <row r="30134" spans="1:24" ht="15" customHeight="1" x14ac:dyDescent="0.35">
      <c r="A30134" s="267" t="str">
        <f t="shared" si="2929"/>
        <v>Residential_Income Qualified_CAA_Natural Gas_HVAC_Low Income Single-Family_Gas High Efficiency Furnace_Time of Sale_0_95% AFUE_AFUE(eff)</v>
      </c>
      <c r="B30134" s="267" t="str">
        <f t="shared" si="2924"/>
        <v>Residential_Income Qualified_CAA_Natural Gas_HVAC_Low Income Single-Family_Gas High Efficiency Furnace_Time of Sale_0_95% AFUE</v>
      </c>
      <c r="C30134" s="269" t="s">
        <v>1</v>
      </c>
      <c r="D30134" s="269" t="s">
        <v>10</v>
      </c>
      <c r="E30134" s="269" t="s">
        <v>11</v>
      </c>
      <c r="F30134" s="269" t="s">
        <v>605</v>
      </c>
      <c r="G30134" s="269" t="s">
        <v>7</v>
      </c>
      <c r="H30134" s="269" t="s">
        <v>1054</v>
      </c>
      <c r="I30134" s="269" t="s">
        <v>467</v>
      </c>
      <c r="J30134" s="269" t="s">
        <v>438</v>
      </c>
      <c r="K30134" s="269">
        <v>0</v>
      </c>
      <c r="L30134" s="270" t="s">
        <v>1060</v>
      </c>
      <c r="M30134" s="285" t="s">
        <v>2031</v>
      </c>
      <c r="N30134" s="272"/>
      <c r="O30134" s="272">
        <v>0.95</v>
      </c>
      <c r="P30134" s="274"/>
      <c r="Q30134" s="274" t="s">
        <v>356</v>
      </c>
      <c r="R30134" s="274" t="s">
        <v>322</v>
      </c>
      <c r="S30134" s="274" t="s">
        <v>467</v>
      </c>
      <c r="T30134" s="274" t="s">
        <v>168</v>
      </c>
      <c r="U30134" s="274" t="str">
        <f t="shared" si="2925"/>
        <v>RS</v>
      </c>
      <c r="V30134" s="274" t="str">
        <f t="shared" si="2926"/>
        <v>HVC</v>
      </c>
      <c r="W30134" s="274" t="str">
        <f t="shared" si="2927"/>
        <v>GHEF</v>
      </c>
      <c r="X30134" s="274" t="str">
        <f t="shared" si="2928"/>
        <v>V10-210101</v>
      </c>
    </row>
    <row r="30135" spans="1:24" ht="15" customHeight="1" x14ac:dyDescent="0.35">
      <c r="A30135" s="267" t="str">
        <f t="shared" si="2929"/>
        <v>Residential_Income Qualified_CAA_Natural Gas_HVAC_Low Income Single-Family_Gas High Efficiency Furnace_Time of Sale_0_95% AFUE_Derating(eff)</v>
      </c>
      <c r="B30135" s="267" t="str">
        <f t="shared" si="2924"/>
        <v>Residential_Income Qualified_CAA_Natural Gas_HVAC_Low Income Single-Family_Gas High Efficiency Furnace_Time of Sale_0_95% AFUE</v>
      </c>
      <c r="C30135" s="269" t="s">
        <v>1</v>
      </c>
      <c r="D30135" s="269" t="s">
        <v>10</v>
      </c>
      <c r="E30135" s="269" t="s">
        <v>11</v>
      </c>
      <c r="F30135" s="269" t="s">
        <v>605</v>
      </c>
      <c r="G30135" s="269" t="s">
        <v>7</v>
      </c>
      <c r="H30135" s="269" t="s">
        <v>1054</v>
      </c>
      <c r="I30135" s="269" t="s">
        <v>467</v>
      </c>
      <c r="J30135" s="269" t="s">
        <v>438</v>
      </c>
      <c r="K30135" s="269">
        <v>0</v>
      </c>
      <c r="L30135" s="270" t="s">
        <v>1060</v>
      </c>
      <c r="M30135" s="285" t="s">
        <v>2029</v>
      </c>
      <c r="N30135" s="272"/>
      <c r="O30135" s="272">
        <v>0</v>
      </c>
      <c r="P30135" s="274" t="s">
        <v>2030</v>
      </c>
      <c r="Q30135" s="274" t="s">
        <v>356</v>
      </c>
      <c r="R30135" s="274" t="s">
        <v>322</v>
      </c>
      <c r="S30135" s="274" t="s">
        <v>467</v>
      </c>
      <c r="T30135" s="274" t="s">
        <v>168</v>
      </c>
      <c r="U30135" s="274" t="str">
        <f t="shared" si="2925"/>
        <v>RS</v>
      </c>
      <c r="V30135" s="274" t="str">
        <f t="shared" si="2926"/>
        <v>HVC</v>
      </c>
      <c r="W30135" s="274" t="str">
        <f t="shared" si="2927"/>
        <v>GHEF</v>
      </c>
      <c r="X30135" s="274" t="str">
        <f t="shared" si="2928"/>
        <v>V10-210101</v>
      </c>
    </row>
    <row r="30136" spans="1:24" ht="15" customHeight="1" x14ac:dyDescent="0.35">
      <c r="A30136" s="267" t="str">
        <f t="shared" si="2929"/>
        <v>Residential_Income Qualified_CAA_Natural Gas_HVAC_Low Income Single-Family_Gas High Efficiency Furnace_Time of Sale_0_95% AFUE_AFUE(base)</v>
      </c>
      <c r="B30136" s="267" t="str">
        <f t="shared" si="2924"/>
        <v>Residential_Income Qualified_CAA_Natural Gas_HVAC_Low Income Single-Family_Gas High Efficiency Furnace_Time of Sale_0_95% AFUE</v>
      </c>
      <c r="C30136" s="269" t="s">
        <v>1</v>
      </c>
      <c r="D30136" s="269" t="s">
        <v>10</v>
      </c>
      <c r="E30136" s="269" t="s">
        <v>11</v>
      </c>
      <c r="F30136" s="269" t="s">
        <v>605</v>
      </c>
      <c r="G30136" s="269" t="s">
        <v>7</v>
      </c>
      <c r="H30136" s="269" t="s">
        <v>1054</v>
      </c>
      <c r="I30136" s="269" t="s">
        <v>467</v>
      </c>
      <c r="J30136" s="269" t="s">
        <v>438</v>
      </c>
      <c r="K30136" s="269">
        <v>0</v>
      </c>
      <c r="L30136" s="270" t="s">
        <v>1060</v>
      </c>
      <c r="M30136" s="285" t="s">
        <v>2034</v>
      </c>
      <c r="N30136" s="272"/>
      <c r="O30136" s="272">
        <v>0.8</v>
      </c>
      <c r="P30136" s="274" t="s">
        <v>438</v>
      </c>
      <c r="Q30136" s="274" t="s">
        <v>356</v>
      </c>
      <c r="R30136" s="274" t="s">
        <v>322</v>
      </c>
      <c r="S30136" s="274" t="s">
        <v>467</v>
      </c>
      <c r="T30136" s="274" t="s">
        <v>168</v>
      </c>
      <c r="U30136" s="274" t="str">
        <f t="shared" si="2925"/>
        <v>RS</v>
      </c>
      <c r="V30136" s="274" t="str">
        <f t="shared" si="2926"/>
        <v>HVC</v>
      </c>
      <c r="W30136" s="274" t="str">
        <f t="shared" si="2927"/>
        <v>GHEF</v>
      </c>
      <c r="X30136" s="274" t="str">
        <f t="shared" si="2928"/>
        <v>V10-210101</v>
      </c>
    </row>
    <row r="30137" spans="1:24" ht="15" customHeight="1" x14ac:dyDescent="0.35">
      <c r="A30137" s="267" t="str">
        <f t="shared" si="2929"/>
        <v>Residential_Income Qualified_CAA_Natural Gas_HVAC_Low Income Single-Family_Gas High Efficiency Furnace_Time of Sale_0_95% AFUE_Derating(base)</v>
      </c>
      <c r="B30137" s="267" t="str">
        <f t="shared" si="2924"/>
        <v>Residential_Income Qualified_CAA_Natural Gas_HVAC_Low Income Single-Family_Gas High Efficiency Furnace_Time of Sale_0_95% AFUE</v>
      </c>
      <c r="C30137" s="269" t="s">
        <v>1</v>
      </c>
      <c r="D30137" s="269" t="s">
        <v>10</v>
      </c>
      <c r="E30137" s="269" t="s">
        <v>11</v>
      </c>
      <c r="F30137" s="269" t="s">
        <v>605</v>
      </c>
      <c r="G30137" s="269" t="s">
        <v>7</v>
      </c>
      <c r="H30137" s="269" t="s">
        <v>1054</v>
      </c>
      <c r="I30137" s="269" t="s">
        <v>467</v>
      </c>
      <c r="J30137" s="269" t="s">
        <v>438</v>
      </c>
      <c r="K30137" s="269">
        <v>0</v>
      </c>
      <c r="L30137" s="270" t="s">
        <v>1060</v>
      </c>
      <c r="M30137" s="285" t="s">
        <v>2033</v>
      </c>
      <c r="N30137" s="272"/>
      <c r="O30137" s="272">
        <v>6.4000000000000001E-2</v>
      </c>
      <c r="P30137" s="274"/>
      <c r="Q30137" s="274" t="s">
        <v>356</v>
      </c>
      <c r="R30137" s="274" t="s">
        <v>322</v>
      </c>
      <c r="S30137" s="274" t="s">
        <v>467</v>
      </c>
      <c r="T30137" s="274" t="s">
        <v>168</v>
      </c>
      <c r="U30137" s="274" t="str">
        <f t="shared" si="2925"/>
        <v>RS</v>
      </c>
      <c r="V30137" s="274" t="str">
        <f t="shared" si="2926"/>
        <v>HVC</v>
      </c>
      <c r="W30137" s="274" t="str">
        <f t="shared" si="2927"/>
        <v>GHEF</v>
      </c>
      <c r="X30137" s="274" t="str">
        <f t="shared" si="2928"/>
        <v>V10-210101</v>
      </c>
    </row>
    <row r="30138" spans="1:24" ht="15" customHeight="1" x14ac:dyDescent="0.35">
      <c r="A30138" s="267" t="str">
        <f t="shared" si="2929"/>
        <v>Residential_Income Qualified_CAA_Natural Gas_HVAC_Low Income Single-Family_Gas High Efficiency Furnace_Time of Sale_0_95% AFUE_100000</v>
      </c>
      <c r="B30138" s="267" t="str">
        <f t="shared" si="2924"/>
        <v>Residential_Income Qualified_CAA_Natural Gas_HVAC_Low Income Single-Family_Gas High Efficiency Furnace_Time of Sale_0_95% AFUE</v>
      </c>
      <c r="C30138" s="269" t="s">
        <v>1</v>
      </c>
      <c r="D30138" s="269" t="s">
        <v>10</v>
      </c>
      <c r="E30138" s="269" t="s">
        <v>11</v>
      </c>
      <c r="F30138" s="269" t="s">
        <v>605</v>
      </c>
      <c r="G30138" s="269" t="s">
        <v>7</v>
      </c>
      <c r="H30138" s="269" t="s">
        <v>1054</v>
      </c>
      <c r="I30138" s="269" t="s">
        <v>467</v>
      </c>
      <c r="J30138" s="269" t="s">
        <v>438</v>
      </c>
      <c r="K30138" s="269">
        <v>0</v>
      </c>
      <c r="L30138" s="270" t="s">
        <v>1060</v>
      </c>
      <c r="M30138" s="285">
        <v>100000</v>
      </c>
      <c r="N30138" s="272"/>
      <c r="O30138" s="272">
        <v>100000</v>
      </c>
      <c r="P30138" s="274"/>
      <c r="Q30138" s="274" t="s">
        <v>356</v>
      </c>
      <c r="R30138" s="274" t="s">
        <v>322</v>
      </c>
      <c r="S30138" s="274" t="s">
        <v>467</v>
      </c>
      <c r="T30138" s="274" t="s">
        <v>168</v>
      </c>
      <c r="U30138" s="274" t="str">
        <f t="shared" si="2925"/>
        <v>RS</v>
      </c>
      <c r="V30138" s="274" t="str">
        <f t="shared" si="2926"/>
        <v>HVC</v>
      </c>
      <c r="W30138" s="274" t="str">
        <f t="shared" si="2927"/>
        <v>GHEF</v>
      </c>
      <c r="X30138" s="274" t="str">
        <f t="shared" si="2928"/>
        <v>V10-210101</v>
      </c>
    </row>
    <row r="30139" spans="1:24" ht="15" customHeight="1" x14ac:dyDescent="0.35">
      <c r="A30139" s="267" t="str">
        <f t="shared" si="2929"/>
        <v>Residential_Income Qualified_CAA_Natural Gas_HVAC_Low Income Single-Family_Gas High Efficiency Furnace_Time of Sale_0_95% AFUE_Therms Saved per Unit</v>
      </c>
      <c r="B30139" s="267" t="str">
        <f t="shared" si="2924"/>
        <v>Residential_Income Qualified_CAA_Natural Gas_HVAC_Low Income Single-Family_Gas High Efficiency Furnace_Time of Sale_0_95% AFUE</v>
      </c>
      <c r="C30139" s="269" t="s">
        <v>1</v>
      </c>
      <c r="D30139" s="269" t="s">
        <v>10</v>
      </c>
      <c r="E30139" s="269" t="s">
        <v>11</v>
      </c>
      <c r="F30139" s="269" t="s">
        <v>605</v>
      </c>
      <c r="G30139" s="269" t="s">
        <v>7</v>
      </c>
      <c r="H30139" s="269" t="s">
        <v>1054</v>
      </c>
      <c r="I30139" s="269" t="s">
        <v>467</v>
      </c>
      <c r="J30139" s="269" t="s">
        <v>438</v>
      </c>
      <c r="K30139" s="269">
        <v>0</v>
      </c>
      <c r="L30139" s="270" t="s">
        <v>1060</v>
      </c>
      <c r="M30139" s="286" t="s">
        <v>817</v>
      </c>
      <c r="N30139" s="278"/>
      <c r="O30139" s="279">
        <f xml:space="preserve"> (((O30131*O30132)/(1-O30133)) * (((O30134*(1-O30135))/(O30136*(1-O30137)))-1))/O30138</f>
        <v>80.866923076923058</v>
      </c>
      <c r="P30139" s="274"/>
      <c r="Q30139" s="274" t="s">
        <v>356</v>
      </c>
      <c r="R30139" s="274" t="s">
        <v>322</v>
      </c>
      <c r="S30139" s="274" t="s">
        <v>467</v>
      </c>
      <c r="T30139" s="274" t="s">
        <v>168</v>
      </c>
      <c r="U30139" s="274" t="str">
        <f t="shared" si="2925"/>
        <v>RS</v>
      </c>
      <c r="V30139" s="274" t="str">
        <f t="shared" si="2926"/>
        <v>HVC</v>
      </c>
      <c r="W30139" s="274" t="str">
        <f t="shared" si="2927"/>
        <v>GHEF</v>
      </c>
      <c r="X30139" s="274" t="str">
        <f t="shared" si="2928"/>
        <v>V10-210101</v>
      </c>
    </row>
    <row r="30140" spans="1:24" ht="15" customHeight="1" x14ac:dyDescent="0.35">
      <c r="A30140" s="267" t="str">
        <f t="shared" si="2929"/>
        <v>Residential_Income Qualified_CAA_Natural Gas_HVAC_Low Income Single-Family_Gas High Efficiency Furnace_Time of Sale_0_95% AFUE_Remaining Year Therms</v>
      </c>
      <c r="B30140" s="267" t="str">
        <f t="shared" si="2924"/>
        <v>Residential_Income Qualified_CAA_Natural Gas_HVAC_Low Income Single-Family_Gas High Efficiency Furnace_Time of Sale_0_95% AFUE</v>
      </c>
      <c r="C30140" s="269" t="s">
        <v>1</v>
      </c>
      <c r="D30140" s="269" t="s">
        <v>10</v>
      </c>
      <c r="E30140" s="269" t="s">
        <v>11</v>
      </c>
      <c r="F30140" s="269" t="s">
        <v>605</v>
      </c>
      <c r="G30140" s="269" t="s">
        <v>7</v>
      </c>
      <c r="H30140" s="269" t="s">
        <v>1054</v>
      </c>
      <c r="I30140" s="269" t="s">
        <v>467</v>
      </c>
      <c r="J30140" s="269" t="s">
        <v>438</v>
      </c>
      <c r="K30140" s="269">
        <v>0</v>
      </c>
      <c r="L30140" s="270" t="s">
        <v>1060</v>
      </c>
      <c r="M30140" s="286" t="s">
        <v>1052</v>
      </c>
      <c r="N30140" s="278"/>
      <c r="O30140" s="279">
        <v>0</v>
      </c>
      <c r="P30140" s="274" t="s">
        <v>438</v>
      </c>
      <c r="Q30140" s="274" t="s">
        <v>356</v>
      </c>
      <c r="R30140" s="274" t="s">
        <v>322</v>
      </c>
      <c r="S30140" s="274" t="s">
        <v>467</v>
      </c>
      <c r="T30140" s="274" t="s">
        <v>168</v>
      </c>
      <c r="U30140" s="274" t="str">
        <f t="shared" si="2925"/>
        <v>RS</v>
      </c>
      <c r="V30140" s="274" t="str">
        <f t="shared" si="2926"/>
        <v>HVC</v>
      </c>
      <c r="W30140" s="274" t="str">
        <f t="shared" si="2927"/>
        <v>GHEF</v>
      </c>
      <c r="X30140" s="274" t="str">
        <f t="shared" si="2928"/>
        <v>V10-210101</v>
      </c>
    </row>
    <row r="30141" spans="1:24" ht="15" customHeight="1" x14ac:dyDescent="0.35">
      <c r="A30141" s="267" t="str">
        <f t="shared" si="2929"/>
        <v>Residential_Income Qualified_CAA_Natural Gas_HVAC_Low Income Single-Family_Gas High Efficiency Furnace_Time of Sale_0_95% AFUE_Remaining Life</v>
      </c>
      <c r="B30141" s="267" t="str">
        <f t="shared" si="2924"/>
        <v>Residential_Income Qualified_CAA_Natural Gas_HVAC_Low Income Single-Family_Gas High Efficiency Furnace_Time of Sale_0_95% AFUE</v>
      </c>
      <c r="C30141" s="269" t="s">
        <v>1</v>
      </c>
      <c r="D30141" s="269" t="s">
        <v>10</v>
      </c>
      <c r="E30141" s="269" t="s">
        <v>11</v>
      </c>
      <c r="F30141" s="269" t="s">
        <v>605</v>
      </c>
      <c r="G30141" s="269" t="s">
        <v>7</v>
      </c>
      <c r="H30141" s="269" t="s">
        <v>1054</v>
      </c>
      <c r="I30141" s="269" t="s">
        <v>467</v>
      </c>
      <c r="J30141" s="269" t="s">
        <v>438</v>
      </c>
      <c r="K30141" s="269">
        <v>0</v>
      </c>
      <c r="L30141" s="270" t="s">
        <v>1060</v>
      </c>
      <c r="M30141" s="286" t="s">
        <v>699</v>
      </c>
      <c r="N30141" s="278"/>
      <c r="O30141" s="279">
        <v>0</v>
      </c>
      <c r="P30141" s="274" t="s">
        <v>438</v>
      </c>
      <c r="Q30141" s="274" t="s">
        <v>356</v>
      </c>
      <c r="R30141" s="274" t="s">
        <v>322</v>
      </c>
      <c r="S30141" s="274" t="s">
        <v>467</v>
      </c>
      <c r="T30141" s="274" t="s">
        <v>168</v>
      </c>
      <c r="U30141" s="274" t="str">
        <f t="shared" si="2925"/>
        <v>RS</v>
      </c>
      <c r="V30141" s="274" t="str">
        <f t="shared" si="2926"/>
        <v>HVC</v>
      </c>
      <c r="W30141" s="274" t="str">
        <f t="shared" si="2927"/>
        <v>GHEF</v>
      </c>
      <c r="X30141" s="274" t="str">
        <f t="shared" si="2928"/>
        <v>V10-210101</v>
      </c>
    </row>
    <row r="30142" spans="1:24" ht="15" customHeight="1" x14ac:dyDescent="0.35">
      <c r="A30142" s="267" t="str">
        <f t="shared" si="2929"/>
        <v>Residential_Income Qualified_CAA_Natural Gas_HVAC_Low Income Single-Family_Gas High Efficiency Furnace_Time of Sale_0_95% AFUE_Lifetime (years)</v>
      </c>
      <c r="B30142" s="267" t="str">
        <f t="shared" si="2924"/>
        <v>Residential_Income Qualified_CAA_Natural Gas_HVAC_Low Income Single-Family_Gas High Efficiency Furnace_Time of Sale_0_95% AFUE</v>
      </c>
      <c r="C30142" s="269" t="s">
        <v>1</v>
      </c>
      <c r="D30142" s="269" t="s">
        <v>10</v>
      </c>
      <c r="E30142" s="269" t="s">
        <v>11</v>
      </c>
      <c r="F30142" s="269" t="s">
        <v>605</v>
      </c>
      <c r="G30142" s="269" t="s">
        <v>7</v>
      </c>
      <c r="H30142" s="269" t="s">
        <v>1054</v>
      </c>
      <c r="I30142" s="269" t="s">
        <v>467</v>
      </c>
      <c r="J30142" s="269" t="s">
        <v>438</v>
      </c>
      <c r="K30142" s="269">
        <v>0</v>
      </c>
      <c r="L30142" s="270" t="s">
        <v>1060</v>
      </c>
      <c r="M30142" s="286" t="s">
        <v>700</v>
      </c>
      <c r="N30142" s="278"/>
      <c r="O30142" s="279">
        <v>20</v>
      </c>
      <c r="P30142" s="274"/>
      <c r="Q30142" s="274" t="s">
        <v>356</v>
      </c>
      <c r="R30142" s="274" t="s">
        <v>322</v>
      </c>
      <c r="S30142" s="274" t="s">
        <v>467</v>
      </c>
      <c r="T30142" s="274" t="s">
        <v>168</v>
      </c>
      <c r="U30142" s="274" t="str">
        <f t="shared" si="2925"/>
        <v>RS</v>
      </c>
      <c r="V30142" s="274" t="str">
        <f t="shared" si="2926"/>
        <v>HVC</v>
      </c>
      <c r="W30142" s="274" t="str">
        <f t="shared" si="2927"/>
        <v>GHEF</v>
      </c>
      <c r="X30142" s="274" t="str">
        <f t="shared" si="2928"/>
        <v>V10-210101</v>
      </c>
    </row>
    <row r="30143" spans="1:24" ht="15" customHeight="1" x14ac:dyDescent="0.35">
      <c r="A30143" s="267" t="str">
        <f t="shared" si="2929"/>
        <v>Residential_Income Qualified_CAA_Natural Gas_HVAC_Low Income Single-Family_Gas High Efficiency Furnace_Time of Sale_0_95% AFUE_Incremental Cost</v>
      </c>
      <c r="B30143" s="267" t="str">
        <f t="shared" si="2924"/>
        <v>Residential_Income Qualified_CAA_Natural Gas_HVAC_Low Income Single-Family_Gas High Efficiency Furnace_Time of Sale_0_95% AFUE</v>
      </c>
      <c r="C30143" s="269" t="s">
        <v>1</v>
      </c>
      <c r="D30143" s="269" t="s">
        <v>10</v>
      </c>
      <c r="E30143" s="269" t="s">
        <v>11</v>
      </c>
      <c r="F30143" s="269" t="s">
        <v>605</v>
      </c>
      <c r="G30143" s="269" t="s">
        <v>7</v>
      </c>
      <c r="H30143" s="269" t="s">
        <v>1054</v>
      </c>
      <c r="I30143" s="269" t="s">
        <v>467</v>
      </c>
      <c r="J30143" s="269" t="s">
        <v>438</v>
      </c>
      <c r="K30143" s="269">
        <v>0</v>
      </c>
      <c r="L30143" s="270" t="s">
        <v>1060</v>
      </c>
      <c r="M30143" s="286" t="s">
        <v>701</v>
      </c>
      <c r="N30143" s="280"/>
      <c r="O30143" s="281">
        <v>3449</v>
      </c>
      <c r="P30143" s="274" t="s">
        <v>1979</v>
      </c>
      <c r="Q30143" s="274" t="s">
        <v>356</v>
      </c>
      <c r="R30143" s="274" t="s">
        <v>322</v>
      </c>
      <c r="S30143" s="274" t="s">
        <v>467</v>
      </c>
      <c r="T30143" s="274" t="s">
        <v>168</v>
      </c>
      <c r="U30143" s="274" t="str">
        <f t="shared" si="2925"/>
        <v>RS</v>
      </c>
      <c r="V30143" s="274" t="str">
        <f t="shared" si="2926"/>
        <v>HVC</v>
      </c>
      <c r="W30143" s="274" t="str">
        <f t="shared" si="2927"/>
        <v>GHEF</v>
      </c>
      <c r="X30143" s="274" t="str">
        <f t="shared" si="2928"/>
        <v>V10-210101</v>
      </c>
    </row>
    <row r="30144" spans="1:24" ht="15" customHeight="1" x14ac:dyDescent="0.35">
      <c r="A30144" s="267" t="str">
        <f t="shared" si="2929"/>
        <v>Residential_Income Qualified_CAA_Natural Gas_HVAC_Low Income Single-Family_Gas High Efficiency Furnace_Time of Sale_0_95% AFUE_</v>
      </c>
      <c r="B30144" s="267" t="str">
        <f t="shared" si="2924"/>
        <v>Residential_Income Qualified_CAA_Natural Gas_HVAC_Low Income Single-Family_Gas High Efficiency Furnace_Time of Sale_0_95% AFUE</v>
      </c>
      <c r="C30144" s="269" t="s">
        <v>1</v>
      </c>
      <c r="D30144" s="269" t="s">
        <v>10</v>
      </c>
      <c r="E30144" s="269" t="s">
        <v>11</v>
      </c>
      <c r="F30144" s="269" t="s">
        <v>605</v>
      </c>
      <c r="G30144" s="269" t="s">
        <v>7</v>
      </c>
      <c r="H30144" s="269" t="s">
        <v>1054</v>
      </c>
      <c r="I30144" s="269" t="s">
        <v>467</v>
      </c>
      <c r="J30144" s="269" t="s">
        <v>438</v>
      </c>
      <c r="K30144" s="269">
        <v>0</v>
      </c>
      <c r="L30144" s="270" t="s">
        <v>1060</v>
      </c>
      <c r="P30144" s="274"/>
      <c r="Q30144" s="274"/>
      <c r="R30144" s="274"/>
      <c r="S30144" s="274"/>
      <c r="T30144" s="274"/>
      <c r="U30144" s="274"/>
      <c r="V30144" s="274"/>
      <c r="W30144" s="274"/>
      <c r="X30144" s="274"/>
    </row>
    <row r="30145" spans="1:24" ht="15" customHeight="1" x14ac:dyDescent="0.35">
      <c r="A30145" s="267" t="str">
        <f t="shared" si="2929"/>
        <v>Residential_Income Qualified_IQ Single Family_Natural Gas_HVAC_Low Income_Gas High Efficiency Furnace_Early Replacement_0_95% AFUE_EFLH</v>
      </c>
      <c r="B30145" s="267" t="str">
        <f t="shared" si="2924"/>
        <v>Residential_Income Qualified_IQ Single Family_Natural Gas_HVAC_Low Income_Gas High Efficiency Furnace_Early Replacement_0_95% AFUE</v>
      </c>
      <c r="C30145" s="269" t="s">
        <v>1</v>
      </c>
      <c r="D30145" s="269" t="s">
        <v>10</v>
      </c>
      <c r="E30145" s="269" t="s">
        <v>1974</v>
      </c>
      <c r="F30145" s="269" t="s">
        <v>605</v>
      </c>
      <c r="G30145" s="269" t="s">
        <v>7</v>
      </c>
      <c r="H30145" s="269" t="s">
        <v>1821</v>
      </c>
      <c r="I30145" s="269" t="s">
        <v>467</v>
      </c>
      <c r="J30145" s="269" t="s">
        <v>463</v>
      </c>
      <c r="K30145" s="269">
        <v>0</v>
      </c>
      <c r="L30145" s="270" t="s">
        <v>1060</v>
      </c>
      <c r="M30145" s="285" t="s">
        <v>1059</v>
      </c>
      <c r="N30145" s="272"/>
      <c r="O30145" s="272">
        <v>836</v>
      </c>
      <c r="P30145" s="274" t="s">
        <v>2000</v>
      </c>
      <c r="Q30145" s="274" t="s">
        <v>356</v>
      </c>
      <c r="R30145" s="274" t="s">
        <v>322</v>
      </c>
      <c r="S30145" s="274" t="s">
        <v>467</v>
      </c>
      <c r="T30145" s="274" t="s">
        <v>168</v>
      </c>
      <c r="U30145" s="274" t="str">
        <f t="shared" ref="U30145:U30165" si="2930">IFERROR(LEFT(T30145,FIND("-",T30145)-1),"ERROR")</f>
        <v>RS</v>
      </c>
      <c r="V30145" s="274" t="str">
        <f t="shared" ref="V30145:V30165" si="2931">IFERROR(MID(T30145,LEN(U30145)+2,3),"ERROR")</f>
        <v>HVC</v>
      </c>
      <c r="W30145" s="274" t="str">
        <f t="shared" ref="W30145:W30165" si="2932">MID(T30145,LEN(U30145)+LEN(V30145)+3,4)</f>
        <v>GHEF</v>
      </c>
      <c r="X30145" s="274" t="str">
        <f t="shared" ref="X30145:X30165" si="2933">RIGHT(T30145,10)</f>
        <v>V10-210101</v>
      </c>
    </row>
    <row r="30146" spans="1:24" ht="15" customHeight="1" x14ac:dyDescent="0.35">
      <c r="A30146" s="267" t="str">
        <f t="shared" si="2929"/>
        <v>Residential_Income Qualified_IQ Single Family_Natural Gas_HVAC_Low Income_Gas High Efficiency Furnace_Early Replacement_0_95% AFUE_CAPInput</v>
      </c>
      <c r="B30146" s="267" t="str">
        <f t="shared" si="2924"/>
        <v>Residential_Income Qualified_IQ Single Family_Natural Gas_HVAC_Low Income_Gas High Efficiency Furnace_Early Replacement_0_95% AFUE</v>
      </c>
      <c r="C30146" s="269" t="s">
        <v>1</v>
      </c>
      <c r="D30146" s="269" t="s">
        <v>10</v>
      </c>
      <c r="E30146" s="269" t="s">
        <v>1974</v>
      </c>
      <c r="F30146" s="269" t="s">
        <v>605</v>
      </c>
      <c r="G30146" s="269" t="s">
        <v>7</v>
      </c>
      <c r="H30146" s="269" t="s">
        <v>1821</v>
      </c>
      <c r="I30146" s="269" t="s">
        <v>467</v>
      </c>
      <c r="J30146" s="269" t="s">
        <v>463</v>
      </c>
      <c r="K30146" s="269">
        <v>0</v>
      </c>
      <c r="L30146" s="270" t="s">
        <v>1060</v>
      </c>
      <c r="M30146" s="285" t="s">
        <v>2025</v>
      </c>
      <c r="N30146" s="272"/>
      <c r="O30146" s="272">
        <v>36000</v>
      </c>
      <c r="P30146" s="274" t="s">
        <v>1061</v>
      </c>
      <c r="Q30146" s="274" t="s">
        <v>356</v>
      </c>
      <c r="R30146" s="274" t="s">
        <v>322</v>
      </c>
      <c r="S30146" s="274" t="s">
        <v>467</v>
      </c>
      <c r="T30146" s="274" t="s">
        <v>168</v>
      </c>
      <c r="U30146" s="274" t="str">
        <f t="shared" si="2930"/>
        <v>RS</v>
      </c>
      <c r="V30146" s="274" t="str">
        <f t="shared" si="2931"/>
        <v>HVC</v>
      </c>
      <c r="W30146" s="274" t="str">
        <f t="shared" si="2932"/>
        <v>GHEF</v>
      </c>
      <c r="X30146" s="274" t="str">
        <f t="shared" si="2933"/>
        <v>V10-210101</v>
      </c>
    </row>
    <row r="30147" spans="1:24" ht="15" customHeight="1" x14ac:dyDescent="0.35">
      <c r="A30147" s="267" t="str">
        <f t="shared" si="2929"/>
        <v>Residential_Income Qualified_IQ Single Family_Natural Gas_HVAC_Low Income_Gas High Efficiency Furnace_Early Replacement_0_95% AFUE_Derating(eff)</v>
      </c>
      <c r="B30147" s="267" t="str">
        <f t="shared" si="2924"/>
        <v>Residential_Income Qualified_IQ Single Family_Natural Gas_HVAC_Low Income_Gas High Efficiency Furnace_Early Replacement_0_95% AFUE</v>
      </c>
      <c r="C30147" s="269" t="s">
        <v>1</v>
      </c>
      <c r="D30147" s="269" t="s">
        <v>10</v>
      </c>
      <c r="E30147" s="269" t="s">
        <v>1974</v>
      </c>
      <c r="F30147" s="269" t="s">
        <v>605</v>
      </c>
      <c r="G30147" s="269" t="s">
        <v>7</v>
      </c>
      <c r="H30147" s="269" t="s">
        <v>1821</v>
      </c>
      <c r="I30147" s="269" t="s">
        <v>467</v>
      </c>
      <c r="J30147" s="269" t="s">
        <v>463</v>
      </c>
      <c r="K30147" s="269">
        <v>0</v>
      </c>
      <c r="L30147" s="270" t="s">
        <v>1060</v>
      </c>
      <c r="M30147" s="285" t="s">
        <v>2029</v>
      </c>
      <c r="N30147" s="272"/>
      <c r="O30147" s="272">
        <v>0</v>
      </c>
      <c r="P30147" s="274" t="s">
        <v>2030</v>
      </c>
      <c r="Q30147" s="274" t="s">
        <v>356</v>
      </c>
      <c r="R30147" s="274" t="s">
        <v>322</v>
      </c>
      <c r="S30147" s="274" t="s">
        <v>467</v>
      </c>
      <c r="T30147" s="274" t="s">
        <v>168</v>
      </c>
      <c r="U30147" s="274" t="str">
        <f t="shared" si="2930"/>
        <v>RS</v>
      </c>
      <c r="V30147" s="274" t="str">
        <f t="shared" si="2931"/>
        <v>HVC</v>
      </c>
      <c r="W30147" s="274" t="str">
        <f t="shared" si="2932"/>
        <v>GHEF</v>
      </c>
      <c r="X30147" s="274" t="str">
        <f t="shared" si="2933"/>
        <v>V10-210101</v>
      </c>
    </row>
    <row r="30148" spans="1:24" ht="15" customHeight="1" x14ac:dyDescent="0.35">
      <c r="A30148" s="267" t="str">
        <f t="shared" si="2929"/>
        <v>Residential_Income Qualified_IQ Single Family_Natural Gas_HVAC_Low Income_Gas High Efficiency Furnace_Early Replacement_0_95% AFUE_AFUE(eff)</v>
      </c>
      <c r="B30148" s="267" t="str">
        <f t="shared" si="2924"/>
        <v>Residential_Income Qualified_IQ Single Family_Natural Gas_HVAC_Low Income_Gas High Efficiency Furnace_Early Replacement_0_95% AFUE</v>
      </c>
      <c r="C30148" s="269" t="s">
        <v>1</v>
      </c>
      <c r="D30148" s="269" t="s">
        <v>10</v>
      </c>
      <c r="E30148" s="269" t="s">
        <v>1974</v>
      </c>
      <c r="F30148" s="269" t="s">
        <v>605</v>
      </c>
      <c r="G30148" s="269" t="s">
        <v>7</v>
      </c>
      <c r="H30148" s="269" t="s">
        <v>1821</v>
      </c>
      <c r="I30148" s="269" t="s">
        <v>467</v>
      </c>
      <c r="J30148" s="269" t="s">
        <v>463</v>
      </c>
      <c r="K30148" s="269">
        <v>0</v>
      </c>
      <c r="L30148" s="270" t="s">
        <v>1060</v>
      </c>
      <c r="M30148" s="285" t="s">
        <v>2031</v>
      </c>
      <c r="N30148" s="272"/>
      <c r="O30148" s="272">
        <v>0.95</v>
      </c>
      <c r="P30148" s="274"/>
      <c r="Q30148" s="274" t="s">
        <v>356</v>
      </c>
      <c r="R30148" s="274" t="s">
        <v>322</v>
      </c>
      <c r="S30148" s="274" t="s">
        <v>467</v>
      </c>
      <c r="T30148" s="274" t="s">
        <v>168</v>
      </c>
      <c r="U30148" s="274" t="str">
        <f t="shared" si="2930"/>
        <v>RS</v>
      </c>
      <c r="V30148" s="274" t="str">
        <f t="shared" si="2931"/>
        <v>HVC</v>
      </c>
      <c r="W30148" s="274" t="str">
        <f t="shared" si="2932"/>
        <v>GHEF</v>
      </c>
      <c r="X30148" s="274" t="str">
        <f t="shared" si="2933"/>
        <v>V10-210101</v>
      </c>
    </row>
    <row r="30149" spans="1:24" ht="15" customHeight="1" x14ac:dyDescent="0.35">
      <c r="A30149" s="267" t="str">
        <f t="shared" si="2929"/>
        <v>Residential_Income Qualified_IQ Single Family_Natural Gas_HVAC_Low Income_Gas High Efficiency Furnace_Early Replacement_0_95% AFUE_Derating(eff)</v>
      </c>
      <c r="B30149" s="267" t="str">
        <f t="shared" si="2924"/>
        <v>Residential_Income Qualified_IQ Single Family_Natural Gas_HVAC_Low Income_Gas High Efficiency Furnace_Early Replacement_0_95% AFUE</v>
      </c>
      <c r="C30149" s="269" t="s">
        <v>1</v>
      </c>
      <c r="D30149" s="269" t="s">
        <v>10</v>
      </c>
      <c r="E30149" s="269" t="s">
        <v>1974</v>
      </c>
      <c r="F30149" s="269" t="s">
        <v>605</v>
      </c>
      <c r="G30149" s="269" t="s">
        <v>7</v>
      </c>
      <c r="H30149" s="269" t="s">
        <v>1821</v>
      </c>
      <c r="I30149" s="269" t="s">
        <v>467</v>
      </c>
      <c r="J30149" s="269" t="s">
        <v>463</v>
      </c>
      <c r="K30149" s="269">
        <v>0</v>
      </c>
      <c r="L30149" s="270" t="s">
        <v>1060</v>
      </c>
      <c r="M30149" s="285" t="s">
        <v>2029</v>
      </c>
      <c r="N30149" s="272"/>
      <c r="O30149" s="272">
        <v>0</v>
      </c>
      <c r="P30149" s="274" t="s">
        <v>2030</v>
      </c>
      <c r="Q30149" s="274" t="s">
        <v>356</v>
      </c>
      <c r="R30149" s="274" t="s">
        <v>322</v>
      </c>
      <c r="S30149" s="274" t="s">
        <v>467</v>
      </c>
      <c r="T30149" s="274" t="s">
        <v>168</v>
      </c>
      <c r="U30149" s="274" t="str">
        <f t="shared" si="2930"/>
        <v>RS</v>
      </c>
      <c r="V30149" s="274" t="str">
        <f t="shared" si="2931"/>
        <v>HVC</v>
      </c>
      <c r="W30149" s="274" t="str">
        <f t="shared" si="2932"/>
        <v>GHEF</v>
      </c>
      <c r="X30149" s="274" t="str">
        <f t="shared" si="2933"/>
        <v>V10-210101</v>
      </c>
    </row>
    <row r="30150" spans="1:24" ht="15" customHeight="1" x14ac:dyDescent="0.35">
      <c r="A30150" s="267" t="str">
        <f t="shared" si="2929"/>
        <v>Residential_Income Qualified_IQ Single Family_Natural Gas_HVAC_Low Income_Gas High Efficiency Furnace_Early Replacement_0_95% AFUE_AFUE(exist)</v>
      </c>
      <c r="B30150" s="267" t="str">
        <f t="shared" si="2924"/>
        <v>Residential_Income Qualified_IQ Single Family_Natural Gas_HVAC_Low Income_Gas High Efficiency Furnace_Early Replacement_0_95% AFUE</v>
      </c>
      <c r="C30150" s="269" t="s">
        <v>1</v>
      </c>
      <c r="D30150" s="269" t="s">
        <v>10</v>
      </c>
      <c r="E30150" s="269" t="s">
        <v>1974</v>
      </c>
      <c r="F30150" s="269" t="s">
        <v>605</v>
      </c>
      <c r="G30150" s="269" t="s">
        <v>7</v>
      </c>
      <c r="H30150" s="269" t="s">
        <v>1821</v>
      </c>
      <c r="I30150" s="269" t="s">
        <v>467</v>
      </c>
      <c r="J30150" s="269" t="s">
        <v>463</v>
      </c>
      <c r="K30150" s="269">
        <v>0</v>
      </c>
      <c r="L30150" s="270" t="s">
        <v>1060</v>
      </c>
      <c r="M30150" s="285" t="s">
        <v>2032</v>
      </c>
      <c r="N30150" s="272"/>
      <c r="O30150" s="272">
        <v>0.64400000000000002</v>
      </c>
      <c r="P30150" s="274"/>
      <c r="Q30150" s="274" t="s">
        <v>356</v>
      </c>
      <c r="R30150" s="274" t="s">
        <v>322</v>
      </c>
      <c r="S30150" s="274" t="s">
        <v>467</v>
      </c>
      <c r="T30150" s="274" t="s">
        <v>168</v>
      </c>
      <c r="U30150" s="274" t="str">
        <f t="shared" si="2930"/>
        <v>RS</v>
      </c>
      <c r="V30150" s="274" t="str">
        <f t="shared" si="2931"/>
        <v>HVC</v>
      </c>
      <c r="W30150" s="274" t="str">
        <f t="shared" si="2932"/>
        <v>GHEF</v>
      </c>
      <c r="X30150" s="274" t="str">
        <f t="shared" si="2933"/>
        <v>V10-210101</v>
      </c>
    </row>
    <row r="30151" spans="1:24" ht="15" customHeight="1" x14ac:dyDescent="0.35">
      <c r="A30151" s="267" t="str">
        <f t="shared" si="2929"/>
        <v>Residential_Income Qualified_IQ Single Family_Natural Gas_HVAC_Low Income_Gas High Efficiency Furnace_Early Replacement_0_95% AFUE_Derating(base)</v>
      </c>
      <c r="B30151" s="267" t="str">
        <f t="shared" si="2924"/>
        <v>Residential_Income Qualified_IQ Single Family_Natural Gas_HVAC_Low Income_Gas High Efficiency Furnace_Early Replacement_0_95% AFUE</v>
      </c>
      <c r="C30151" s="269" t="s">
        <v>1</v>
      </c>
      <c r="D30151" s="269" t="s">
        <v>10</v>
      </c>
      <c r="E30151" s="269" t="s">
        <v>1974</v>
      </c>
      <c r="F30151" s="269" t="s">
        <v>605</v>
      </c>
      <c r="G30151" s="269" t="s">
        <v>7</v>
      </c>
      <c r="H30151" s="269" t="s">
        <v>1821</v>
      </c>
      <c r="I30151" s="269" t="s">
        <v>467</v>
      </c>
      <c r="J30151" s="269" t="s">
        <v>463</v>
      </c>
      <c r="K30151" s="269">
        <v>0</v>
      </c>
      <c r="L30151" s="270" t="s">
        <v>1060</v>
      </c>
      <c r="M30151" s="285" t="s">
        <v>2033</v>
      </c>
      <c r="N30151" s="272"/>
      <c r="O30151" s="272">
        <v>6.4000000000000001E-2</v>
      </c>
      <c r="P30151" s="274"/>
      <c r="Q30151" s="274" t="s">
        <v>356</v>
      </c>
      <c r="R30151" s="274" t="s">
        <v>322</v>
      </c>
      <c r="S30151" s="274" t="s">
        <v>467</v>
      </c>
      <c r="T30151" s="274" t="s">
        <v>168</v>
      </c>
      <c r="U30151" s="274" t="str">
        <f t="shared" si="2930"/>
        <v>RS</v>
      </c>
      <c r="V30151" s="274" t="str">
        <f t="shared" si="2931"/>
        <v>HVC</v>
      </c>
      <c r="W30151" s="274" t="str">
        <f t="shared" si="2932"/>
        <v>GHEF</v>
      </c>
      <c r="X30151" s="274" t="str">
        <f t="shared" si="2933"/>
        <v>V10-210101</v>
      </c>
    </row>
    <row r="30152" spans="1:24" ht="15" customHeight="1" x14ac:dyDescent="0.35">
      <c r="A30152" s="267" t="str">
        <f t="shared" si="2929"/>
        <v>Residential_Income Qualified_IQ Single Family_Natural Gas_HVAC_Low Income_Gas High Efficiency Furnace_Early Replacement_0_95% AFUE_100000</v>
      </c>
      <c r="B30152" s="267" t="str">
        <f t="shared" si="2924"/>
        <v>Residential_Income Qualified_IQ Single Family_Natural Gas_HVAC_Low Income_Gas High Efficiency Furnace_Early Replacement_0_95% AFUE</v>
      </c>
      <c r="C30152" s="269" t="s">
        <v>1</v>
      </c>
      <c r="D30152" s="269" t="s">
        <v>10</v>
      </c>
      <c r="E30152" s="269" t="s">
        <v>1974</v>
      </c>
      <c r="F30152" s="269" t="s">
        <v>605</v>
      </c>
      <c r="G30152" s="269" t="s">
        <v>7</v>
      </c>
      <c r="H30152" s="269" t="s">
        <v>1821</v>
      </c>
      <c r="I30152" s="269" t="s">
        <v>467</v>
      </c>
      <c r="J30152" s="269" t="s">
        <v>463</v>
      </c>
      <c r="K30152" s="269">
        <v>0</v>
      </c>
      <c r="L30152" s="270" t="s">
        <v>1060</v>
      </c>
      <c r="M30152" s="285">
        <v>100000</v>
      </c>
      <c r="N30152" s="272"/>
      <c r="O30152" s="272">
        <v>100000</v>
      </c>
      <c r="P30152" s="274"/>
      <c r="Q30152" s="274" t="s">
        <v>356</v>
      </c>
      <c r="R30152" s="274" t="s">
        <v>322</v>
      </c>
      <c r="S30152" s="274" t="s">
        <v>467</v>
      </c>
      <c r="T30152" s="274" t="s">
        <v>168</v>
      </c>
      <c r="U30152" s="274" t="str">
        <f t="shared" si="2930"/>
        <v>RS</v>
      </c>
      <c r="V30152" s="274" t="str">
        <f t="shared" si="2931"/>
        <v>HVC</v>
      </c>
      <c r="W30152" s="274" t="str">
        <f t="shared" si="2932"/>
        <v>GHEF</v>
      </c>
      <c r="X30152" s="274" t="str">
        <f t="shared" si="2933"/>
        <v>V10-210101</v>
      </c>
    </row>
    <row r="30153" spans="1:24" ht="15" customHeight="1" x14ac:dyDescent="0.35">
      <c r="A30153" s="267" t="str">
        <f t="shared" si="2929"/>
        <v>Residential_Income Qualified_IQ Single Family_Natural Gas_HVAC_Low Income_Gas High Efficiency Furnace_Early Replacement_0_95% AFUE_EFLH</v>
      </c>
      <c r="B30153" s="267" t="str">
        <f t="shared" si="2924"/>
        <v>Residential_Income Qualified_IQ Single Family_Natural Gas_HVAC_Low Income_Gas High Efficiency Furnace_Early Replacement_0_95% AFUE</v>
      </c>
      <c r="C30153" s="269" t="s">
        <v>1</v>
      </c>
      <c r="D30153" s="269" t="s">
        <v>10</v>
      </c>
      <c r="E30153" s="269" t="s">
        <v>1974</v>
      </c>
      <c r="F30153" s="269" t="s">
        <v>605</v>
      </c>
      <c r="G30153" s="269" t="s">
        <v>7</v>
      </c>
      <c r="H30153" s="269" t="s">
        <v>1821</v>
      </c>
      <c r="I30153" s="269" t="s">
        <v>467</v>
      </c>
      <c r="J30153" s="269" t="s">
        <v>463</v>
      </c>
      <c r="K30153" s="269">
        <v>0</v>
      </c>
      <c r="L30153" s="270" t="s">
        <v>1060</v>
      </c>
      <c r="M30153" s="285" t="s">
        <v>1059</v>
      </c>
      <c r="N30153" s="272"/>
      <c r="O30153" s="272">
        <v>836</v>
      </c>
      <c r="P30153" s="274" t="s">
        <v>2000</v>
      </c>
      <c r="Q30153" s="274" t="s">
        <v>356</v>
      </c>
      <c r="R30153" s="274" t="s">
        <v>322</v>
      </c>
      <c r="S30153" s="274" t="s">
        <v>467</v>
      </c>
      <c r="T30153" s="274" t="s">
        <v>168</v>
      </c>
      <c r="U30153" s="274" t="str">
        <f t="shared" si="2930"/>
        <v>RS</v>
      </c>
      <c r="V30153" s="274" t="str">
        <f t="shared" si="2931"/>
        <v>HVC</v>
      </c>
      <c r="W30153" s="274" t="str">
        <f t="shared" si="2932"/>
        <v>GHEF</v>
      </c>
      <c r="X30153" s="274" t="str">
        <f t="shared" si="2933"/>
        <v>V10-210101</v>
      </c>
    </row>
    <row r="30154" spans="1:24" ht="15" customHeight="1" x14ac:dyDescent="0.35">
      <c r="A30154" s="267" t="str">
        <f t="shared" si="2929"/>
        <v>Residential_Income Qualified_IQ Single Family_Natural Gas_HVAC_Low Income_Gas High Efficiency Furnace_Early Replacement_0_95% AFUE_CAPInput</v>
      </c>
      <c r="B30154" s="267" t="str">
        <f t="shared" si="2924"/>
        <v>Residential_Income Qualified_IQ Single Family_Natural Gas_HVAC_Low Income_Gas High Efficiency Furnace_Early Replacement_0_95% AFUE</v>
      </c>
      <c r="C30154" s="269" t="s">
        <v>1</v>
      </c>
      <c r="D30154" s="269" t="s">
        <v>10</v>
      </c>
      <c r="E30154" s="269" t="s">
        <v>1974</v>
      </c>
      <c r="F30154" s="269" t="s">
        <v>605</v>
      </c>
      <c r="G30154" s="269" t="s">
        <v>7</v>
      </c>
      <c r="H30154" s="269" t="s">
        <v>1821</v>
      </c>
      <c r="I30154" s="269" t="s">
        <v>467</v>
      </c>
      <c r="J30154" s="269" t="s">
        <v>463</v>
      </c>
      <c r="K30154" s="269">
        <v>0</v>
      </c>
      <c r="L30154" s="270" t="s">
        <v>1060</v>
      </c>
      <c r="M30154" s="285" t="s">
        <v>2025</v>
      </c>
      <c r="N30154" s="272"/>
      <c r="O30154" s="272">
        <v>36000</v>
      </c>
      <c r="P30154" s="274" t="s">
        <v>1061</v>
      </c>
      <c r="Q30154" s="274" t="s">
        <v>356</v>
      </c>
      <c r="R30154" s="274" t="s">
        <v>322</v>
      </c>
      <c r="S30154" s="274" t="s">
        <v>467</v>
      </c>
      <c r="T30154" s="274" t="s">
        <v>168</v>
      </c>
      <c r="U30154" s="274" t="str">
        <f t="shared" si="2930"/>
        <v>RS</v>
      </c>
      <c r="V30154" s="274" t="str">
        <f t="shared" si="2931"/>
        <v>HVC</v>
      </c>
      <c r="W30154" s="274" t="str">
        <f t="shared" si="2932"/>
        <v>GHEF</v>
      </c>
      <c r="X30154" s="274" t="str">
        <f t="shared" si="2933"/>
        <v>V10-210101</v>
      </c>
    </row>
    <row r="30155" spans="1:24" ht="15" customHeight="1" x14ac:dyDescent="0.35">
      <c r="A30155" s="267" t="str">
        <f t="shared" si="2929"/>
        <v>Residential_Income Qualified_IQ Single Family_Natural Gas_HVAC_Low Income_Gas High Efficiency Furnace_Early Replacement_0_95% AFUE_Derating(eff)</v>
      </c>
      <c r="B30155" s="267" t="str">
        <f t="shared" si="2924"/>
        <v>Residential_Income Qualified_IQ Single Family_Natural Gas_HVAC_Low Income_Gas High Efficiency Furnace_Early Replacement_0_95% AFUE</v>
      </c>
      <c r="C30155" s="269" t="s">
        <v>1</v>
      </c>
      <c r="D30155" s="269" t="s">
        <v>10</v>
      </c>
      <c r="E30155" s="269" t="s">
        <v>1974</v>
      </c>
      <c r="F30155" s="269" t="s">
        <v>605</v>
      </c>
      <c r="G30155" s="269" t="s">
        <v>7</v>
      </c>
      <c r="H30155" s="269" t="s">
        <v>1821</v>
      </c>
      <c r="I30155" s="269" t="s">
        <v>467</v>
      </c>
      <c r="J30155" s="269" t="s">
        <v>463</v>
      </c>
      <c r="K30155" s="269">
        <v>0</v>
      </c>
      <c r="L30155" s="270" t="s">
        <v>1060</v>
      </c>
      <c r="M30155" s="285" t="s">
        <v>2029</v>
      </c>
      <c r="N30155" s="272"/>
      <c r="O30155" s="272">
        <v>0</v>
      </c>
      <c r="P30155" s="274" t="s">
        <v>2030</v>
      </c>
      <c r="Q30155" s="274" t="s">
        <v>356</v>
      </c>
      <c r="R30155" s="274" t="s">
        <v>322</v>
      </c>
      <c r="S30155" s="274" t="s">
        <v>467</v>
      </c>
      <c r="T30155" s="274" t="s">
        <v>168</v>
      </c>
      <c r="U30155" s="274" t="str">
        <f t="shared" si="2930"/>
        <v>RS</v>
      </c>
      <c r="V30155" s="274" t="str">
        <f t="shared" si="2931"/>
        <v>HVC</v>
      </c>
      <c r="W30155" s="274" t="str">
        <f t="shared" si="2932"/>
        <v>GHEF</v>
      </c>
      <c r="X30155" s="274" t="str">
        <f t="shared" si="2933"/>
        <v>V10-210101</v>
      </c>
    </row>
    <row r="30156" spans="1:24" ht="15" customHeight="1" x14ac:dyDescent="0.35">
      <c r="A30156" s="267" t="str">
        <f t="shared" si="2929"/>
        <v>Residential_Income Qualified_IQ Single Family_Natural Gas_HVAC_Low Income_Gas High Efficiency Furnace_Early Replacement_0_95% AFUE_AFUE(eff)</v>
      </c>
      <c r="B30156" s="267" t="str">
        <f t="shared" si="2924"/>
        <v>Residential_Income Qualified_IQ Single Family_Natural Gas_HVAC_Low Income_Gas High Efficiency Furnace_Early Replacement_0_95% AFUE</v>
      </c>
      <c r="C30156" s="269" t="s">
        <v>1</v>
      </c>
      <c r="D30156" s="269" t="s">
        <v>10</v>
      </c>
      <c r="E30156" s="269" t="s">
        <v>1974</v>
      </c>
      <c r="F30156" s="269" t="s">
        <v>605</v>
      </c>
      <c r="G30156" s="269" t="s">
        <v>7</v>
      </c>
      <c r="H30156" s="269" t="s">
        <v>1821</v>
      </c>
      <c r="I30156" s="269" t="s">
        <v>467</v>
      </c>
      <c r="J30156" s="269" t="s">
        <v>463</v>
      </c>
      <c r="K30156" s="269">
        <v>0</v>
      </c>
      <c r="L30156" s="270" t="s">
        <v>1060</v>
      </c>
      <c r="M30156" s="285" t="s">
        <v>2031</v>
      </c>
      <c r="N30156" s="272"/>
      <c r="O30156" s="272">
        <v>0.95</v>
      </c>
      <c r="P30156" s="274"/>
      <c r="Q30156" s="274" t="s">
        <v>356</v>
      </c>
      <c r="R30156" s="274" t="s">
        <v>322</v>
      </c>
      <c r="S30156" s="274" t="s">
        <v>467</v>
      </c>
      <c r="T30156" s="274" t="s">
        <v>168</v>
      </c>
      <c r="U30156" s="274" t="str">
        <f t="shared" si="2930"/>
        <v>RS</v>
      </c>
      <c r="V30156" s="274" t="str">
        <f t="shared" si="2931"/>
        <v>HVC</v>
      </c>
      <c r="W30156" s="274" t="str">
        <f t="shared" si="2932"/>
        <v>GHEF</v>
      </c>
      <c r="X30156" s="274" t="str">
        <f t="shared" si="2933"/>
        <v>V10-210101</v>
      </c>
    </row>
    <row r="30157" spans="1:24" ht="15" customHeight="1" x14ac:dyDescent="0.35">
      <c r="A30157" s="267" t="str">
        <f t="shared" si="2929"/>
        <v>Residential_Income Qualified_IQ Single Family_Natural Gas_HVAC_Low Income_Gas High Efficiency Furnace_Early Replacement_0_95% AFUE_Derating(eff)</v>
      </c>
      <c r="B30157" s="267" t="str">
        <f t="shared" si="2924"/>
        <v>Residential_Income Qualified_IQ Single Family_Natural Gas_HVAC_Low Income_Gas High Efficiency Furnace_Early Replacement_0_95% AFUE</v>
      </c>
      <c r="C30157" s="269" t="s">
        <v>1</v>
      </c>
      <c r="D30157" s="269" t="s">
        <v>10</v>
      </c>
      <c r="E30157" s="269" t="s">
        <v>1974</v>
      </c>
      <c r="F30157" s="269" t="s">
        <v>605</v>
      </c>
      <c r="G30157" s="269" t="s">
        <v>7</v>
      </c>
      <c r="H30157" s="269" t="s">
        <v>1821</v>
      </c>
      <c r="I30157" s="269" t="s">
        <v>467</v>
      </c>
      <c r="J30157" s="269" t="s">
        <v>463</v>
      </c>
      <c r="K30157" s="269">
        <v>0</v>
      </c>
      <c r="L30157" s="270" t="s">
        <v>1060</v>
      </c>
      <c r="M30157" s="285" t="s">
        <v>2029</v>
      </c>
      <c r="N30157" s="272"/>
      <c r="O30157" s="272">
        <v>0</v>
      </c>
      <c r="P30157" s="274" t="s">
        <v>2030</v>
      </c>
      <c r="Q30157" s="274" t="s">
        <v>356</v>
      </c>
      <c r="R30157" s="274" t="s">
        <v>322</v>
      </c>
      <c r="S30157" s="274" t="s">
        <v>467</v>
      </c>
      <c r="T30157" s="274" t="s">
        <v>168</v>
      </c>
      <c r="U30157" s="274" t="str">
        <f t="shared" si="2930"/>
        <v>RS</v>
      </c>
      <c r="V30157" s="274" t="str">
        <f t="shared" si="2931"/>
        <v>HVC</v>
      </c>
      <c r="W30157" s="274" t="str">
        <f t="shared" si="2932"/>
        <v>GHEF</v>
      </c>
      <c r="X30157" s="274" t="str">
        <f t="shared" si="2933"/>
        <v>V10-210101</v>
      </c>
    </row>
    <row r="30158" spans="1:24" ht="15" customHeight="1" x14ac:dyDescent="0.35">
      <c r="A30158" s="267" t="str">
        <f t="shared" si="2929"/>
        <v>Residential_Income Qualified_IQ Single Family_Natural Gas_HVAC_Low Income_Gas High Efficiency Furnace_Early Replacement_0_95% AFUE_AFUE(base)</v>
      </c>
      <c r="B30158" s="267" t="str">
        <f t="shared" si="2924"/>
        <v>Residential_Income Qualified_IQ Single Family_Natural Gas_HVAC_Low Income_Gas High Efficiency Furnace_Early Replacement_0_95% AFUE</v>
      </c>
      <c r="C30158" s="269" t="s">
        <v>1</v>
      </c>
      <c r="D30158" s="269" t="s">
        <v>10</v>
      </c>
      <c r="E30158" s="269" t="s">
        <v>1974</v>
      </c>
      <c r="F30158" s="269" t="s">
        <v>605</v>
      </c>
      <c r="G30158" s="269" t="s">
        <v>7</v>
      </c>
      <c r="H30158" s="269" t="s">
        <v>1821</v>
      </c>
      <c r="I30158" s="269" t="s">
        <v>467</v>
      </c>
      <c r="J30158" s="269" t="s">
        <v>463</v>
      </c>
      <c r="K30158" s="269">
        <v>0</v>
      </c>
      <c r="L30158" s="270" t="s">
        <v>1060</v>
      </c>
      <c r="M30158" s="285" t="s">
        <v>2034</v>
      </c>
      <c r="N30158" s="272"/>
      <c r="O30158" s="328">
        <v>0.8</v>
      </c>
      <c r="P30158" s="274" t="s">
        <v>463</v>
      </c>
      <c r="Q30158" s="274" t="s">
        <v>356</v>
      </c>
      <c r="R30158" s="274" t="s">
        <v>322</v>
      </c>
      <c r="S30158" s="274" t="s">
        <v>467</v>
      </c>
      <c r="T30158" s="274" t="s">
        <v>168</v>
      </c>
      <c r="U30158" s="274" t="str">
        <f t="shared" si="2930"/>
        <v>RS</v>
      </c>
      <c r="V30158" s="274" t="str">
        <f t="shared" si="2931"/>
        <v>HVC</v>
      </c>
      <c r="W30158" s="274" t="str">
        <f t="shared" si="2932"/>
        <v>GHEF</v>
      </c>
      <c r="X30158" s="274" t="str">
        <f t="shared" si="2933"/>
        <v>V10-210101</v>
      </c>
    </row>
    <row r="30159" spans="1:24" ht="15" customHeight="1" x14ac:dyDescent="0.35">
      <c r="A30159" s="267" t="str">
        <f t="shared" si="2929"/>
        <v>Residential_Income Qualified_IQ Single Family_Natural Gas_HVAC_Low Income_Gas High Efficiency Furnace_Early Replacement_0_95% AFUE_Derating(base)</v>
      </c>
      <c r="B30159" s="267" t="str">
        <f t="shared" si="2924"/>
        <v>Residential_Income Qualified_IQ Single Family_Natural Gas_HVAC_Low Income_Gas High Efficiency Furnace_Early Replacement_0_95% AFUE</v>
      </c>
      <c r="C30159" s="269" t="s">
        <v>1</v>
      </c>
      <c r="D30159" s="269" t="s">
        <v>10</v>
      </c>
      <c r="E30159" s="269" t="s">
        <v>1974</v>
      </c>
      <c r="F30159" s="269" t="s">
        <v>605</v>
      </c>
      <c r="G30159" s="269" t="s">
        <v>7</v>
      </c>
      <c r="H30159" s="269" t="s">
        <v>1821</v>
      </c>
      <c r="I30159" s="269" t="s">
        <v>467</v>
      </c>
      <c r="J30159" s="269" t="s">
        <v>463</v>
      </c>
      <c r="K30159" s="269">
        <v>0</v>
      </c>
      <c r="L30159" s="270" t="s">
        <v>1060</v>
      </c>
      <c r="M30159" s="285" t="s">
        <v>2033</v>
      </c>
      <c r="N30159" s="272"/>
      <c r="O30159" s="272">
        <v>6.4000000000000001E-2</v>
      </c>
      <c r="P30159" s="274"/>
      <c r="Q30159" s="274" t="s">
        <v>356</v>
      </c>
      <c r="R30159" s="274" t="s">
        <v>322</v>
      </c>
      <c r="S30159" s="274" t="s">
        <v>467</v>
      </c>
      <c r="T30159" s="274" t="s">
        <v>168</v>
      </c>
      <c r="U30159" s="274" t="str">
        <f t="shared" si="2930"/>
        <v>RS</v>
      </c>
      <c r="V30159" s="274" t="str">
        <f t="shared" si="2931"/>
        <v>HVC</v>
      </c>
      <c r="W30159" s="274" t="str">
        <f t="shared" si="2932"/>
        <v>GHEF</v>
      </c>
      <c r="X30159" s="274" t="str">
        <f t="shared" si="2933"/>
        <v>V10-210101</v>
      </c>
    </row>
    <row r="30160" spans="1:24" ht="15" customHeight="1" x14ac:dyDescent="0.35">
      <c r="A30160" s="267" t="str">
        <f t="shared" si="2929"/>
        <v>Residential_Income Qualified_IQ Single Family_Natural Gas_HVAC_Low Income_Gas High Efficiency Furnace_Early Replacement_0_95% AFUE_100000</v>
      </c>
      <c r="B30160" s="267" t="str">
        <f t="shared" si="2924"/>
        <v>Residential_Income Qualified_IQ Single Family_Natural Gas_HVAC_Low Income_Gas High Efficiency Furnace_Early Replacement_0_95% AFUE</v>
      </c>
      <c r="C30160" s="269" t="s">
        <v>1</v>
      </c>
      <c r="D30160" s="269" t="s">
        <v>10</v>
      </c>
      <c r="E30160" s="269" t="s">
        <v>1974</v>
      </c>
      <c r="F30160" s="269" t="s">
        <v>605</v>
      </c>
      <c r="G30160" s="269" t="s">
        <v>7</v>
      </c>
      <c r="H30160" s="269" t="s">
        <v>1821</v>
      </c>
      <c r="I30160" s="269" t="s">
        <v>467</v>
      </c>
      <c r="J30160" s="269" t="s">
        <v>463</v>
      </c>
      <c r="K30160" s="269">
        <v>0</v>
      </c>
      <c r="L30160" s="270" t="s">
        <v>1060</v>
      </c>
      <c r="M30160" s="285">
        <v>100000</v>
      </c>
      <c r="N30160" s="272"/>
      <c r="O30160" s="272">
        <v>100000</v>
      </c>
      <c r="P30160" s="274"/>
      <c r="Q30160" s="274" t="s">
        <v>356</v>
      </c>
      <c r="R30160" s="274" t="s">
        <v>322</v>
      </c>
      <c r="S30160" s="274" t="s">
        <v>467</v>
      </c>
      <c r="T30160" s="274" t="s">
        <v>168</v>
      </c>
      <c r="U30160" s="274" t="str">
        <f t="shared" si="2930"/>
        <v>RS</v>
      </c>
      <c r="V30160" s="274" t="str">
        <f t="shared" si="2931"/>
        <v>HVC</v>
      </c>
      <c r="W30160" s="274" t="str">
        <f t="shared" si="2932"/>
        <v>GHEF</v>
      </c>
      <c r="X30160" s="274" t="str">
        <f t="shared" si="2933"/>
        <v>V10-210101</v>
      </c>
    </row>
    <row r="30161" spans="1:24" ht="15" customHeight="1" x14ac:dyDescent="0.35">
      <c r="A30161" s="267" t="str">
        <f t="shared" si="2929"/>
        <v>Residential_Income Qualified_IQ Single Family_Natural Gas_HVAC_Low Income_Gas High Efficiency Furnace_Early Replacement_0_95% AFUE_Therms Saved per Unit</v>
      </c>
      <c r="B30161" s="267" t="str">
        <f t="shared" si="2924"/>
        <v>Residential_Income Qualified_IQ Single Family_Natural Gas_HVAC_Low Income_Gas High Efficiency Furnace_Early Replacement_0_95% AFUE</v>
      </c>
      <c r="C30161" s="269" t="s">
        <v>1</v>
      </c>
      <c r="D30161" s="269" t="s">
        <v>10</v>
      </c>
      <c r="E30161" s="269" t="s">
        <v>1974</v>
      </c>
      <c r="F30161" s="269" t="s">
        <v>605</v>
      </c>
      <c r="G30161" s="269" t="s">
        <v>7</v>
      </c>
      <c r="H30161" s="269" t="s">
        <v>1821</v>
      </c>
      <c r="I30161" s="269" t="s">
        <v>467</v>
      </c>
      <c r="J30161" s="269" t="s">
        <v>463</v>
      </c>
      <c r="K30161" s="269">
        <v>0</v>
      </c>
      <c r="L30161" s="270" t="s">
        <v>1060</v>
      </c>
      <c r="M30161" s="286" t="s">
        <v>817</v>
      </c>
      <c r="N30161" s="278"/>
      <c r="O30161" s="279">
        <f xml:space="preserve"> (((O30153*O30154)/(1-O30155)) * (((O30156*(1-O30157))/(O30158*(1-O30159)))-1))/O30160</f>
        <v>80.866923076923058</v>
      </c>
      <c r="P30161" s="274"/>
      <c r="Q30161" s="274" t="s">
        <v>356</v>
      </c>
      <c r="R30161" s="274" t="s">
        <v>322</v>
      </c>
      <c r="S30161" s="274" t="s">
        <v>467</v>
      </c>
      <c r="T30161" s="274" t="s">
        <v>168</v>
      </c>
      <c r="U30161" s="274" t="str">
        <f t="shared" si="2930"/>
        <v>RS</v>
      </c>
      <c r="V30161" s="274" t="str">
        <f t="shared" si="2931"/>
        <v>HVC</v>
      </c>
      <c r="W30161" s="274" t="str">
        <f t="shared" si="2932"/>
        <v>GHEF</v>
      </c>
      <c r="X30161" s="274" t="str">
        <f t="shared" si="2933"/>
        <v>V10-210101</v>
      </c>
    </row>
    <row r="30162" spans="1:24" ht="15" customHeight="1" x14ac:dyDescent="0.35">
      <c r="A30162" s="267" t="str">
        <f t="shared" si="2929"/>
        <v>Residential_Income Qualified_IQ Single Family_Natural Gas_HVAC_Low Income_Gas High Efficiency Furnace_Early Replacement_0_95% AFUE_Remaining Year Therms</v>
      </c>
      <c r="B30162" s="267" t="str">
        <f t="shared" si="2924"/>
        <v>Residential_Income Qualified_IQ Single Family_Natural Gas_HVAC_Low Income_Gas High Efficiency Furnace_Early Replacement_0_95% AFUE</v>
      </c>
      <c r="C30162" s="269" t="s">
        <v>1</v>
      </c>
      <c r="D30162" s="269" t="s">
        <v>10</v>
      </c>
      <c r="E30162" s="269" t="s">
        <v>1974</v>
      </c>
      <c r="F30162" s="269" t="s">
        <v>605</v>
      </c>
      <c r="G30162" s="269" t="s">
        <v>7</v>
      </c>
      <c r="H30162" s="269" t="s">
        <v>1821</v>
      </c>
      <c r="I30162" s="269" t="s">
        <v>467</v>
      </c>
      <c r="J30162" s="269" t="s">
        <v>463</v>
      </c>
      <c r="K30162" s="269">
        <v>0</v>
      </c>
      <c r="L30162" s="270" t="s">
        <v>1060</v>
      </c>
      <c r="M30162" s="286" t="s">
        <v>1052</v>
      </c>
      <c r="N30162" s="278"/>
      <c r="O30162" s="279">
        <f xml:space="preserve"> (((O30145*O30146)/(1-O30147)) * (((O30148*(1-O30149))/(O30150*(1-O30151)))-1))/O30152</f>
        <v>173.35915910176777</v>
      </c>
      <c r="P30162" s="274"/>
      <c r="Q30162" s="274" t="s">
        <v>356</v>
      </c>
      <c r="R30162" s="274" t="s">
        <v>322</v>
      </c>
      <c r="S30162" s="274" t="s">
        <v>467</v>
      </c>
      <c r="T30162" s="274" t="s">
        <v>168</v>
      </c>
      <c r="U30162" s="274" t="str">
        <f t="shared" si="2930"/>
        <v>RS</v>
      </c>
      <c r="V30162" s="274" t="str">
        <f t="shared" si="2931"/>
        <v>HVC</v>
      </c>
      <c r="W30162" s="274" t="str">
        <f t="shared" si="2932"/>
        <v>GHEF</v>
      </c>
      <c r="X30162" s="274" t="str">
        <f t="shared" si="2933"/>
        <v>V10-210101</v>
      </c>
    </row>
    <row r="30163" spans="1:24" ht="15" customHeight="1" x14ac:dyDescent="0.35">
      <c r="A30163" s="267" t="str">
        <f t="shared" si="2929"/>
        <v>Residential_Income Qualified_IQ Single Family_Natural Gas_HVAC_Low Income_Gas High Efficiency Furnace_Early Replacement_0_95% AFUE_Remaining Life</v>
      </c>
      <c r="B30163" s="267" t="str">
        <f t="shared" si="2924"/>
        <v>Residential_Income Qualified_IQ Single Family_Natural Gas_HVAC_Low Income_Gas High Efficiency Furnace_Early Replacement_0_95% AFUE</v>
      </c>
      <c r="C30163" s="269" t="s">
        <v>1</v>
      </c>
      <c r="D30163" s="269" t="s">
        <v>10</v>
      </c>
      <c r="E30163" s="269" t="s">
        <v>1974</v>
      </c>
      <c r="F30163" s="269" t="s">
        <v>605</v>
      </c>
      <c r="G30163" s="269" t="s">
        <v>7</v>
      </c>
      <c r="H30163" s="269" t="s">
        <v>1821</v>
      </c>
      <c r="I30163" s="269" t="s">
        <v>467</v>
      </c>
      <c r="J30163" s="269" t="s">
        <v>463</v>
      </c>
      <c r="K30163" s="269">
        <v>0</v>
      </c>
      <c r="L30163" s="270" t="s">
        <v>1060</v>
      </c>
      <c r="M30163" s="286" t="s">
        <v>699</v>
      </c>
      <c r="N30163" s="278"/>
      <c r="O30163" s="279">
        <v>6</v>
      </c>
      <c r="P30163" s="274"/>
      <c r="Q30163" s="274" t="s">
        <v>356</v>
      </c>
      <c r="R30163" s="274" t="s">
        <v>322</v>
      </c>
      <c r="S30163" s="274" t="s">
        <v>467</v>
      </c>
      <c r="T30163" s="274" t="s">
        <v>168</v>
      </c>
      <c r="U30163" s="274" t="str">
        <f t="shared" si="2930"/>
        <v>RS</v>
      </c>
      <c r="V30163" s="274" t="str">
        <f t="shared" si="2931"/>
        <v>HVC</v>
      </c>
      <c r="W30163" s="274" t="str">
        <f t="shared" si="2932"/>
        <v>GHEF</v>
      </c>
      <c r="X30163" s="274" t="str">
        <f t="shared" si="2933"/>
        <v>V10-210101</v>
      </c>
    </row>
    <row r="30164" spans="1:24" ht="15" customHeight="1" x14ac:dyDescent="0.35">
      <c r="A30164" s="267" t="str">
        <f t="shared" si="2929"/>
        <v>Residential_Income Qualified_IQ Single Family_Natural Gas_HVAC_Low Income_Gas High Efficiency Furnace_Early Replacement_0_95% AFUE_Lifetime (years)</v>
      </c>
      <c r="B30164" s="267" t="str">
        <f t="shared" si="2924"/>
        <v>Residential_Income Qualified_IQ Single Family_Natural Gas_HVAC_Low Income_Gas High Efficiency Furnace_Early Replacement_0_95% AFUE</v>
      </c>
      <c r="C30164" s="269" t="s">
        <v>1</v>
      </c>
      <c r="D30164" s="269" t="s">
        <v>10</v>
      </c>
      <c r="E30164" s="269" t="s">
        <v>1974</v>
      </c>
      <c r="F30164" s="269" t="s">
        <v>605</v>
      </c>
      <c r="G30164" s="269" t="s">
        <v>7</v>
      </c>
      <c r="H30164" s="269" t="s">
        <v>1821</v>
      </c>
      <c r="I30164" s="269" t="s">
        <v>467</v>
      </c>
      <c r="J30164" s="269" t="s">
        <v>463</v>
      </c>
      <c r="K30164" s="269">
        <v>0</v>
      </c>
      <c r="L30164" s="270" t="s">
        <v>1060</v>
      </c>
      <c r="M30164" s="286" t="s">
        <v>700</v>
      </c>
      <c r="N30164" s="278"/>
      <c r="O30164" s="279">
        <v>20</v>
      </c>
      <c r="P30164" s="274"/>
      <c r="Q30164" s="274" t="s">
        <v>356</v>
      </c>
      <c r="R30164" s="274" t="s">
        <v>322</v>
      </c>
      <c r="S30164" s="274" t="s">
        <v>467</v>
      </c>
      <c r="T30164" s="274" t="s">
        <v>168</v>
      </c>
      <c r="U30164" s="274" t="str">
        <f t="shared" si="2930"/>
        <v>RS</v>
      </c>
      <c r="V30164" s="274" t="str">
        <f t="shared" si="2931"/>
        <v>HVC</v>
      </c>
      <c r="W30164" s="274" t="str">
        <f t="shared" si="2932"/>
        <v>GHEF</v>
      </c>
      <c r="X30164" s="274" t="str">
        <f t="shared" si="2933"/>
        <v>V10-210101</v>
      </c>
    </row>
    <row r="30165" spans="1:24" ht="15" customHeight="1" x14ac:dyDescent="0.35">
      <c r="A30165" s="267" t="str">
        <f t="shared" si="2929"/>
        <v>Residential_Income Qualified_IQ Single Family_Natural Gas_HVAC_Low Income_Gas High Efficiency Furnace_Early Replacement_0_95% AFUE_Incremental Cost</v>
      </c>
      <c r="B30165" s="267" t="str">
        <f t="shared" si="2924"/>
        <v>Residential_Income Qualified_IQ Single Family_Natural Gas_HVAC_Low Income_Gas High Efficiency Furnace_Early Replacement_0_95% AFUE</v>
      </c>
      <c r="C30165" s="269" t="s">
        <v>1</v>
      </c>
      <c r="D30165" s="269" t="s">
        <v>10</v>
      </c>
      <c r="E30165" s="269" t="s">
        <v>1974</v>
      </c>
      <c r="F30165" s="269" t="s">
        <v>605</v>
      </c>
      <c r="G30165" s="269" t="s">
        <v>7</v>
      </c>
      <c r="H30165" s="269" t="s">
        <v>1821</v>
      </c>
      <c r="I30165" s="269" t="s">
        <v>467</v>
      </c>
      <c r="J30165" s="269" t="s">
        <v>463</v>
      </c>
      <c r="K30165" s="269">
        <v>0</v>
      </c>
      <c r="L30165" s="270" t="s">
        <v>1060</v>
      </c>
      <c r="M30165" s="286" t="s">
        <v>701</v>
      </c>
      <c r="N30165" s="280"/>
      <c r="O30165" s="281">
        <f>INDEX([25]Measures!$O:$O,MATCH(A30165,[25]Measures!$A:$A,0))</f>
        <v>2400</v>
      </c>
      <c r="P30165" s="274" t="s">
        <v>1055</v>
      </c>
      <c r="Q30165" s="274" t="s">
        <v>356</v>
      </c>
      <c r="R30165" s="274" t="s">
        <v>322</v>
      </c>
      <c r="S30165" s="274" t="s">
        <v>467</v>
      </c>
      <c r="T30165" s="274" t="s">
        <v>168</v>
      </c>
      <c r="U30165" s="274" t="str">
        <f t="shared" si="2930"/>
        <v>RS</v>
      </c>
      <c r="V30165" s="274" t="str">
        <f t="shared" si="2931"/>
        <v>HVC</v>
      </c>
      <c r="W30165" s="274" t="str">
        <f t="shared" si="2932"/>
        <v>GHEF</v>
      </c>
      <c r="X30165" s="274" t="str">
        <f t="shared" si="2933"/>
        <v>V10-210101</v>
      </c>
    </row>
    <row r="30166" spans="1:24" ht="15" customHeight="1" x14ac:dyDescent="0.35">
      <c r="A30166" s="267" t="str">
        <f t="shared" si="2929"/>
        <v>Residential_Income Qualified_IQ Single Family_Natural Gas_HVAC_Low Income_Gas High Efficiency Furnace_Early Replacement_0_95% AFUE_</v>
      </c>
      <c r="B30166" s="267" t="str">
        <f t="shared" si="2924"/>
        <v>Residential_Income Qualified_IQ Single Family_Natural Gas_HVAC_Low Income_Gas High Efficiency Furnace_Early Replacement_0_95% AFUE</v>
      </c>
      <c r="C30166" s="269" t="s">
        <v>1</v>
      </c>
      <c r="D30166" s="269" t="s">
        <v>10</v>
      </c>
      <c r="E30166" s="269" t="s">
        <v>1974</v>
      </c>
      <c r="F30166" s="269" t="s">
        <v>605</v>
      </c>
      <c r="G30166" s="269" t="s">
        <v>7</v>
      </c>
      <c r="H30166" s="269" t="s">
        <v>1821</v>
      </c>
      <c r="I30166" s="269" t="s">
        <v>467</v>
      </c>
      <c r="J30166" s="269" t="s">
        <v>463</v>
      </c>
      <c r="K30166" s="269">
        <v>0</v>
      </c>
      <c r="L30166" s="270" t="s">
        <v>1060</v>
      </c>
      <c r="P30166" s="274"/>
      <c r="Q30166" s="274"/>
      <c r="R30166" s="274"/>
      <c r="S30166" s="274"/>
      <c r="T30166" s="274"/>
      <c r="U30166" s="274"/>
      <c r="V30166" s="274"/>
      <c r="W30166" s="274"/>
      <c r="X30166" s="274"/>
    </row>
    <row r="30167" spans="1:24" ht="15" customHeight="1" x14ac:dyDescent="0.35">
      <c r="A30167" s="267" t="str">
        <f t="shared" si="2929"/>
        <v>Residential_Income Qualified_IQ Single Family_Natural Gas_HVAC_Low Income_Gas High Efficiency Furnace_Emergency Replacement_0_95% AFUE_EFLH</v>
      </c>
      <c r="B30167" s="267" t="str">
        <f t="shared" si="2924"/>
        <v>Residential_Income Qualified_IQ Single Family_Natural Gas_HVAC_Low Income_Gas High Efficiency Furnace_Emergency Replacement_0_95% AFUE</v>
      </c>
      <c r="C30167" s="269" t="s">
        <v>1</v>
      </c>
      <c r="D30167" s="269" t="s">
        <v>10</v>
      </c>
      <c r="E30167" s="269" t="s">
        <v>1974</v>
      </c>
      <c r="F30167" s="269" t="s">
        <v>605</v>
      </c>
      <c r="G30167" s="269" t="s">
        <v>7</v>
      </c>
      <c r="H30167" s="269" t="s">
        <v>1821</v>
      </c>
      <c r="I30167" s="269" t="s">
        <v>467</v>
      </c>
      <c r="J30167" s="269" t="s">
        <v>468</v>
      </c>
      <c r="K30167" s="269">
        <v>0</v>
      </c>
      <c r="L30167" s="270" t="s">
        <v>1060</v>
      </c>
      <c r="M30167" s="285" t="s">
        <v>1059</v>
      </c>
      <c r="N30167" s="272"/>
      <c r="O30167" s="272">
        <v>836</v>
      </c>
      <c r="P30167" s="274" t="s">
        <v>2000</v>
      </c>
      <c r="Q30167" s="274" t="s">
        <v>356</v>
      </c>
      <c r="R30167" s="274" t="s">
        <v>322</v>
      </c>
      <c r="S30167" s="274" t="s">
        <v>467</v>
      </c>
      <c r="T30167" s="274" t="s">
        <v>168</v>
      </c>
      <c r="U30167" s="274" t="str">
        <f t="shared" ref="U30167:U30187" si="2934">IFERROR(LEFT(T30167,FIND("-",T30167)-1),"ERROR")</f>
        <v>RS</v>
      </c>
      <c r="V30167" s="274" t="str">
        <f t="shared" ref="V30167:V30187" si="2935">IFERROR(MID(T30167,LEN(U30167)+2,3),"ERROR")</f>
        <v>HVC</v>
      </c>
      <c r="W30167" s="274" t="str">
        <f t="shared" ref="W30167:W30187" si="2936">MID(T30167,LEN(U30167)+LEN(V30167)+3,4)</f>
        <v>GHEF</v>
      </c>
      <c r="X30167" s="274" t="str">
        <f t="shared" ref="X30167:X30187" si="2937">RIGHT(T30167,10)</f>
        <v>V10-210101</v>
      </c>
    </row>
    <row r="30168" spans="1:24" ht="15" customHeight="1" x14ac:dyDescent="0.35">
      <c r="A30168" s="267" t="str">
        <f t="shared" si="2929"/>
        <v>Residential_Income Qualified_IQ Single Family_Natural Gas_HVAC_Low Income_Gas High Efficiency Furnace_Emergency Replacement_0_95% AFUE_CAPInput</v>
      </c>
      <c r="B30168" s="267" t="str">
        <f t="shared" si="2924"/>
        <v>Residential_Income Qualified_IQ Single Family_Natural Gas_HVAC_Low Income_Gas High Efficiency Furnace_Emergency Replacement_0_95% AFUE</v>
      </c>
      <c r="C30168" s="269" t="s">
        <v>1</v>
      </c>
      <c r="D30168" s="269" t="s">
        <v>10</v>
      </c>
      <c r="E30168" s="269" t="s">
        <v>1974</v>
      </c>
      <c r="F30168" s="269" t="s">
        <v>605</v>
      </c>
      <c r="G30168" s="269" t="s">
        <v>7</v>
      </c>
      <c r="H30168" s="269" t="s">
        <v>1821</v>
      </c>
      <c r="I30168" s="269" t="s">
        <v>467</v>
      </c>
      <c r="J30168" s="269" t="s">
        <v>468</v>
      </c>
      <c r="K30168" s="269">
        <v>0</v>
      </c>
      <c r="L30168" s="270" t="s">
        <v>1060</v>
      </c>
      <c r="M30168" s="285" t="s">
        <v>2025</v>
      </c>
      <c r="N30168" s="272"/>
      <c r="O30168" s="272">
        <v>36000</v>
      </c>
      <c r="P30168" s="274" t="s">
        <v>1061</v>
      </c>
      <c r="Q30168" s="274" t="s">
        <v>356</v>
      </c>
      <c r="R30168" s="274" t="s">
        <v>322</v>
      </c>
      <c r="S30168" s="274" t="s">
        <v>467</v>
      </c>
      <c r="T30168" s="274" t="s">
        <v>168</v>
      </c>
      <c r="U30168" s="274" t="str">
        <f t="shared" si="2934"/>
        <v>RS</v>
      </c>
      <c r="V30168" s="274" t="str">
        <f t="shared" si="2935"/>
        <v>HVC</v>
      </c>
      <c r="W30168" s="274" t="str">
        <f t="shared" si="2936"/>
        <v>GHEF</v>
      </c>
      <c r="X30168" s="274" t="str">
        <f t="shared" si="2937"/>
        <v>V10-210101</v>
      </c>
    </row>
    <row r="30169" spans="1:24" ht="15" customHeight="1" x14ac:dyDescent="0.35">
      <c r="A30169" s="267" t="str">
        <f t="shared" si="2929"/>
        <v>Residential_Income Qualified_IQ Single Family_Natural Gas_HVAC_Low Income_Gas High Efficiency Furnace_Emergency Replacement_0_95% AFUE_Derating(eff)</v>
      </c>
      <c r="B30169" s="267" t="str">
        <f t="shared" si="2924"/>
        <v>Residential_Income Qualified_IQ Single Family_Natural Gas_HVAC_Low Income_Gas High Efficiency Furnace_Emergency Replacement_0_95% AFUE</v>
      </c>
      <c r="C30169" s="269" t="s">
        <v>1</v>
      </c>
      <c r="D30169" s="269" t="s">
        <v>10</v>
      </c>
      <c r="E30169" s="269" t="s">
        <v>1974</v>
      </c>
      <c r="F30169" s="269" t="s">
        <v>605</v>
      </c>
      <c r="G30169" s="269" t="s">
        <v>7</v>
      </c>
      <c r="H30169" s="269" t="s">
        <v>1821</v>
      </c>
      <c r="I30169" s="269" t="s">
        <v>467</v>
      </c>
      <c r="J30169" s="269" t="s">
        <v>468</v>
      </c>
      <c r="K30169" s="269">
        <v>0</v>
      </c>
      <c r="L30169" s="270" t="s">
        <v>1060</v>
      </c>
      <c r="M30169" s="285" t="s">
        <v>2029</v>
      </c>
      <c r="N30169" s="272"/>
      <c r="O30169" s="272">
        <v>0</v>
      </c>
      <c r="P30169" s="274" t="s">
        <v>2030</v>
      </c>
      <c r="Q30169" s="274" t="s">
        <v>356</v>
      </c>
      <c r="R30169" s="274" t="s">
        <v>322</v>
      </c>
      <c r="S30169" s="274" t="s">
        <v>467</v>
      </c>
      <c r="T30169" s="274" t="s">
        <v>168</v>
      </c>
      <c r="U30169" s="274" t="str">
        <f t="shared" si="2934"/>
        <v>RS</v>
      </c>
      <c r="V30169" s="274" t="str">
        <f t="shared" si="2935"/>
        <v>HVC</v>
      </c>
      <c r="W30169" s="274" t="str">
        <f t="shared" si="2936"/>
        <v>GHEF</v>
      </c>
      <c r="X30169" s="274" t="str">
        <f t="shared" si="2937"/>
        <v>V10-210101</v>
      </c>
    </row>
    <row r="30170" spans="1:24" ht="15" customHeight="1" x14ac:dyDescent="0.35">
      <c r="A30170" s="267" t="str">
        <f t="shared" si="2929"/>
        <v>Residential_Income Qualified_IQ Single Family_Natural Gas_HVAC_Low Income_Gas High Efficiency Furnace_Emergency Replacement_0_95% AFUE_AFUE(eff)</v>
      </c>
      <c r="B30170" s="267" t="str">
        <f t="shared" si="2924"/>
        <v>Residential_Income Qualified_IQ Single Family_Natural Gas_HVAC_Low Income_Gas High Efficiency Furnace_Emergency Replacement_0_95% AFUE</v>
      </c>
      <c r="C30170" s="269" t="s">
        <v>1</v>
      </c>
      <c r="D30170" s="269" t="s">
        <v>10</v>
      </c>
      <c r="E30170" s="269" t="s">
        <v>1974</v>
      </c>
      <c r="F30170" s="269" t="s">
        <v>605</v>
      </c>
      <c r="G30170" s="269" t="s">
        <v>7</v>
      </c>
      <c r="H30170" s="269" t="s">
        <v>1821</v>
      </c>
      <c r="I30170" s="269" t="s">
        <v>467</v>
      </c>
      <c r="J30170" s="269" t="s">
        <v>468</v>
      </c>
      <c r="K30170" s="269">
        <v>0</v>
      </c>
      <c r="L30170" s="270" t="s">
        <v>1060</v>
      </c>
      <c r="M30170" s="285" t="s">
        <v>2031</v>
      </c>
      <c r="N30170" s="272"/>
      <c r="O30170" s="272">
        <v>0.95</v>
      </c>
      <c r="P30170" s="274"/>
      <c r="Q30170" s="274" t="s">
        <v>356</v>
      </c>
      <c r="R30170" s="274" t="s">
        <v>322</v>
      </c>
      <c r="S30170" s="274" t="s">
        <v>467</v>
      </c>
      <c r="T30170" s="274" t="s">
        <v>168</v>
      </c>
      <c r="U30170" s="274" t="str">
        <f t="shared" si="2934"/>
        <v>RS</v>
      </c>
      <c r="V30170" s="274" t="str">
        <f t="shared" si="2935"/>
        <v>HVC</v>
      </c>
      <c r="W30170" s="274" t="str">
        <f t="shared" si="2936"/>
        <v>GHEF</v>
      </c>
      <c r="X30170" s="274" t="str">
        <f t="shared" si="2937"/>
        <v>V10-210101</v>
      </c>
    </row>
    <row r="30171" spans="1:24" ht="15" customHeight="1" x14ac:dyDescent="0.35">
      <c r="A30171" s="267" t="str">
        <f t="shared" si="2929"/>
        <v>Residential_Income Qualified_IQ Single Family_Natural Gas_HVAC_Low Income_Gas High Efficiency Furnace_Emergency Replacement_0_95% AFUE_Derating(eff)</v>
      </c>
      <c r="B30171" s="267" t="str">
        <f t="shared" si="2924"/>
        <v>Residential_Income Qualified_IQ Single Family_Natural Gas_HVAC_Low Income_Gas High Efficiency Furnace_Emergency Replacement_0_95% AFUE</v>
      </c>
      <c r="C30171" s="269" t="s">
        <v>1</v>
      </c>
      <c r="D30171" s="269" t="s">
        <v>10</v>
      </c>
      <c r="E30171" s="269" t="s">
        <v>1974</v>
      </c>
      <c r="F30171" s="269" t="s">
        <v>605</v>
      </c>
      <c r="G30171" s="269" t="s">
        <v>7</v>
      </c>
      <c r="H30171" s="269" t="s">
        <v>1821</v>
      </c>
      <c r="I30171" s="269" t="s">
        <v>467</v>
      </c>
      <c r="J30171" s="269" t="s">
        <v>468</v>
      </c>
      <c r="K30171" s="269">
        <v>0</v>
      </c>
      <c r="L30171" s="270" t="s">
        <v>1060</v>
      </c>
      <c r="M30171" s="285" t="s">
        <v>2029</v>
      </c>
      <c r="N30171" s="272"/>
      <c r="O30171" s="272">
        <v>0</v>
      </c>
      <c r="P30171" s="274" t="s">
        <v>2030</v>
      </c>
      <c r="Q30171" s="274" t="s">
        <v>356</v>
      </c>
      <c r="R30171" s="274" t="s">
        <v>322</v>
      </c>
      <c r="S30171" s="274" t="s">
        <v>467</v>
      </c>
      <c r="T30171" s="274" t="s">
        <v>168</v>
      </c>
      <c r="U30171" s="274" t="str">
        <f t="shared" si="2934"/>
        <v>RS</v>
      </c>
      <c r="V30171" s="274" t="str">
        <f t="shared" si="2935"/>
        <v>HVC</v>
      </c>
      <c r="W30171" s="274" t="str">
        <f t="shared" si="2936"/>
        <v>GHEF</v>
      </c>
      <c r="X30171" s="274" t="str">
        <f t="shared" si="2937"/>
        <v>V10-210101</v>
      </c>
    </row>
    <row r="30172" spans="1:24" ht="15" customHeight="1" x14ac:dyDescent="0.35">
      <c r="A30172" s="267" t="str">
        <f t="shared" si="2929"/>
        <v>Residential_Income Qualified_IQ Single Family_Natural Gas_HVAC_Low Income_Gas High Efficiency Furnace_Emergency Replacement_0_95% AFUE_AFUE(exist)</v>
      </c>
      <c r="B30172" s="267" t="str">
        <f t="shared" si="2924"/>
        <v>Residential_Income Qualified_IQ Single Family_Natural Gas_HVAC_Low Income_Gas High Efficiency Furnace_Emergency Replacement_0_95% AFUE</v>
      </c>
      <c r="C30172" s="269" t="s">
        <v>1</v>
      </c>
      <c r="D30172" s="269" t="s">
        <v>10</v>
      </c>
      <c r="E30172" s="269" t="s">
        <v>1974</v>
      </c>
      <c r="F30172" s="269" t="s">
        <v>605</v>
      </c>
      <c r="G30172" s="269" t="s">
        <v>7</v>
      </c>
      <c r="H30172" s="269" t="s">
        <v>1821</v>
      </c>
      <c r="I30172" s="269" t="s">
        <v>467</v>
      </c>
      <c r="J30172" s="269" t="s">
        <v>468</v>
      </c>
      <c r="K30172" s="269">
        <v>0</v>
      </c>
      <c r="L30172" s="270" t="s">
        <v>1060</v>
      </c>
      <c r="M30172" s="285" t="s">
        <v>2032</v>
      </c>
      <c r="N30172" s="272"/>
      <c r="O30172" s="272">
        <v>0.64400000000000002</v>
      </c>
      <c r="P30172" s="274"/>
      <c r="Q30172" s="274" t="s">
        <v>356</v>
      </c>
      <c r="R30172" s="274" t="s">
        <v>322</v>
      </c>
      <c r="S30172" s="274" t="s">
        <v>467</v>
      </c>
      <c r="T30172" s="274" t="s">
        <v>168</v>
      </c>
      <c r="U30172" s="274" t="str">
        <f t="shared" si="2934"/>
        <v>RS</v>
      </c>
      <c r="V30172" s="274" t="str">
        <f t="shared" si="2935"/>
        <v>HVC</v>
      </c>
      <c r="W30172" s="274" t="str">
        <f t="shared" si="2936"/>
        <v>GHEF</v>
      </c>
      <c r="X30172" s="274" t="str">
        <f t="shared" si="2937"/>
        <v>V10-210101</v>
      </c>
    </row>
    <row r="30173" spans="1:24" ht="15" customHeight="1" x14ac:dyDescent="0.35">
      <c r="A30173" s="267" t="str">
        <f t="shared" si="2929"/>
        <v>Residential_Income Qualified_IQ Single Family_Natural Gas_HVAC_Low Income_Gas High Efficiency Furnace_Emergency Replacement_0_95% AFUE_Derating(base)</v>
      </c>
      <c r="B30173" s="267" t="str">
        <f t="shared" si="2924"/>
        <v>Residential_Income Qualified_IQ Single Family_Natural Gas_HVAC_Low Income_Gas High Efficiency Furnace_Emergency Replacement_0_95% AFUE</v>
      </c>
      <c r="C30173" s="269" t="s">
        <v>1</v>
      </c>
      <c r="D30173" s="269" t="s">
        <v>10</v>
      </c>
      <c r="E30173" s="269" t="s">
        <v>1974</v>
      </c>
      <c r="F30173" s="269" t="s">
        <v>605</v>
      </c>
      <c r="G30173" s="269" t="s">
        <v>7</v>
      </c>
      <c r="H30173" s="269" t="s">
        <v>1821</v>
      </c>
      <c r="I30173" s="269" t="s">
        <v>467</v>
      </c>
      <c r="J30173" s="269" t="s">
        <v>468</v>
      </c>
      <c r="K30173" s="269">
        <v>0</v>
      </c>
      <c r="L30173" s="270" t="s">
        <v>1060</v>
      </c>
      <c r="M30173" s="285" t="s">
        <v>2033</v>
      </c>
      <c r="N30173" s="272"/>
      <c r="O30173" s="272">
        <v>6.4000000000000001E-2</v>
      </c>
      <c r="P30173" s="274"/>
      <c r="Q30173" s="274" t="s">
        <v>356</v>
      </c>
      <c r="R30173" s="274" t="s">
        <v>322</v>
      </c>
      <c r="S30173" s="274" t="s">
        <v>467</v>
      </c>
      <c r="T30173" s="274" t="s">
        <v>168</v>
      </c>
      <c r="U30173" s="274" t="str">
        <f t="shared" si="2934"/>
        <v>RS</v>
      </c>
      <c r="V30173" s="274" t="str">
        <f t="shared" si="2935"/>
        <v>HVC</v>
      </c>
      <c r="W30173" s="274" t="str">
        <f t="shared" si="2936"/>
        <v>GHEF</v>
      </c>
      <c r="X30173" s="274" t="str">
        <f t="shared" si="2937"/>
        <v>V10-210101</v>
      </c>
    </row>
    <row r="30174" spans="1:24" ht="15" customHeight="1" x14ac:dyDescent="0.35">
      <c r="A30174" s="267" t="str">
        <f t="shared" si="2929"/>
        <v>Residential_Income Qualified_IQ Single Family_Natural Gas_HVAC_Low Income_Gas High Efficiency Furnace_Emergency Replacement_0_95% AFUE_100000</v>
      </c>
      <c r="B30174" s="267" t="str">
        <f t="shared" si="2924"/>
        <v>Residential_Income Qualified_IQ Single Family_Natural Gas_HVAC_Low Income_Gas High Efficiency Furnace_Emergency Replacement_0_95% AFUE</v>
      </c>
      <c r="C30174" s="269" t="s">
        <v>1</v>
      </c>
      <c r="D30174" s="269" t="s">
        <v>10</v>
      </c>
      <c r="E30174" s="269" t="s">
        <v>1974</v>
      </c>
      <c r="F30174" s="269" t="s">
        <v>605</v>
      </c>
      <c r="G30174" s="269" t="s">
        <v>7</v>
      </c>
      <c r="H30174" s="269" t="s">
        <v>1821</v>
      </c>
      <c r="I30174" s="269" t="s">
        <v>467</v>
      </c>
      <c r="J30174" s="269" t="s">
        <v>468</v>
      </c>
      <c r="K30174" s="269">
        <v>0</v>
      </c>
      <c r="L30174" s="270" t="s">
        <v>1060</v>
      </c>
      <c r="M30174" s="285">
        <v>100000</v>
      </c>
      <c r="N30174" s="272"/>
      <c r="O30174" s="272">
        <v>100000</v>
      </c>
      <c r="P30174" s="274"/>
      <c r="Q30174" s="274" t="s">
        <v>356</v>
      </c>
      <c r="R30174" s="274" t="s">
        <v>322</v>
      </c>
      <c r="S30174" s="274" t="s">
        <v>467</v>
      </c>
      <c r="T30174" s="274" t="s">
        <v>168</v>
      </c>
      <c r="U30174" s="274" t="str">
        <f t="shared" si="2934"/>
        <v>RS</v>
      </c>
      <c r="V30174" s="274" t="str">
        <f t="shared" si="2935"/>
        <v>HVC</v>
      </c>
      <c r="W30174" s="274" t="str">
        <f t="shared" si="2936"/>
        <v>GHEF</v>
      </c>
      <c r="X30174" s="274" t="str">
        <f t="shared" si="2937"/>
        <v>V10-210101</v>
      </c>
    </row>
    <row r="30175" spans="1:24" ht="15" customHeight="1" x14ac:dyDescent="0.35">
      <c r="A30175" s="267" t="str">
        <f t="shared" si="2929"/>
        <v>Residential_Income Qualified_IQ Single Family_Natural Gas_HVAC_Low Income_Gas High Efficiency Furnace_Emergency Replacement_0_95% AFUE_EFLH</v>
      </c>
      <c r="B30175" s="267" t="str">
        <f t="shared" si="2924"/>
        <v>Residential_Income Qualified_IQ Single Family_Natural Gas_HVAC_Low Income_Gas High Efficiency Furnace_Emergency Replacement_0_95% AFUE</v>
      </c>
      <c r="C30175" s="269" t="s">
        <v>1</v>
      </c>
      <c r="D30175" s="269" t="s">
        <v>10</v>
      </c>
      <c r="E30175" s="269" t="s">
        <v>1974</v>
      </c>
      <c r="F30175" s="269" t="s">
        <v>605</v>
      </c>
      <c r="G30175" s="269" t="s">
        <v>7</v>
      </c>
      <c r="H30175" s="269" t="s">
        <v>1821</v>
      </c>
      <c r="I30175" s="269" t="s">
        <v>467</v>
      </c>
      <c r="J30175" s="269" t="s">
        <v>468</v>
      </c>
      <c r="K30175" s="269">
        <v>0</v>
      </c>
      <c r="L30175" s="270" t="s">
        <v>1060</v>
      </c>
      <c r="M30175" s="285" t="s">
        <v>1059</v>
      </c>
      <c r="N30175" s="272"/>
      <c r="O30175" s="272">
        <v>836</v>
      </c>
      <c r="P30175" s="274" t="s">
        <v>2000</v>
      </c>
      <c r="Q30175" s="274" t="s">
        <v>356</v>
      </c>
      <c r="R30175" s="274" t="s">
        <v>322</v>
      </c>
      <c r="S30175" s="274" t="s">
        <v>467</v>
      </c>
      <c r="T30175" s="274" t="s">
        <v>168</v>
      </c>
      <c r="U30175" s="274" t="str">
        <f t="shared" si="2934"/>
        <v>RS</v>
      </c>
      <c r="V30175" s="274" t="str">
        <f t="shared" si="2935"/>
        <v>HVC</v>
      </c>
      <c r="W30175" s="274" t="str">
        <f t="shared" si="2936"/>
        <v>GHEF</v>
      </c>
      <c r="X30175" s="274" t="str">
        <f t="shared" si="2937"/>
        <v>V10-210101</v>
      </c>
    </row>
    <row r="30176" spans="1:24" ht="15" customHeight="1" x14ac:dyDescent="0.35">
      <c r="A30176" s="267" t="str">
        <f t="shared" si="2929"/>
        <v>Residential_Income Qualified_IQ Single Family_Natural Gas_HVAC_Low Income_Gas High Efficiency Furnace_Emergency Replacement_0_95% AFUE_CAPInput</v>
      </c>
      <c r="B30176" s="267" t="str">
        <f t="shared" si="2924"/>
        <v>Residential_Income Qualified_IQ Single Family_Natural Gas_HVAC_Low Income_Gas High Efficiency Furnace_Emergency Replacement_0_95% AFUE</v>
      </c>
      <c r="C30176" s="269" t="s">
        <v>1</v>
      </c>
      <c r="D30176" s="269" t="s">
        <v>10</v>
      </c>
      <c r="E30176" s="269" t="s">
        <v>1974</v>
      </c>
      <c r="F30176" s="269" t="s">
        <v>605</v>
      </c>
      <c r="G30176" s="269" t="s">
        <v>7</v>
      </c>
      <c r="H30176" s="269" t="s">
        <v>1821</v>
      </c>
      <c r="I30176" s="269" t="s">
        <v>467</v>
      </c>
      <c r="J30176" s="269" t="s">
        <v>468</v>
      </c>
      <c r="K30176" s="269">
        <v>0</v>
      </c>
      <c r="L30176" s="270" t="s">
        <v>1060</v>
      </c>
      <c r="M30176" s="285" t="s">
        <v>2025</v>
      </c>
      <c r="N30176" s="272"/>
      <c r="O30176" s="272">
        <v>36000</v>
      </c>
      <c r="P30176" s="274" t="s">
        <v>1061</v>
      </c>
      <c r="Q30176" s="274" t="s">
        <v>356</v>
      </c>
      <c r="R30176" s="274" t="s">
        <v>322</v>
      </c>
      <c r="S30176" s="274" t="s">
        <v>467</v>
      </c>
      <c r="T30176" s="274" t="s">
        <v>168</v>
      </c>
      <c r="U30176" s="274" t="str">
        <f t="shared" si="2934"/>
        <v>RS</v>
      </c>
      <c r="V30176" s="274" t="str">
        <f t="shared" si="2935"/>
        <v>HVC</v>
      </c>
      <c r="W30176" s="274" t="str">
        <f t="shared" si="2936"/>
        <v>GHEF</v>
      </c>
      <c r="X30176" s="274" t="str">
        <f t="shared" si="2937"/>
        <v>V10-210101</v>
      </c>
    </row>
    <row r="30177" spans="1:24" ht="15" customHeight="1" x14ac:dyDescent="0.35">
      <c r="A30177" s="267" t="str">
        <f t="shared" si="2929"/>
        <v>Residential_Income Qualified_IQ Single Family_Natural Gas_HVAC_Low Income_Gas High Efficiency Furnace_Emergency Replacement_0_95% AFUE_Derating(eff)</v>
      </c>
      <c r="B30177" s="267" t="str">
        <f t="shared" si="2924"/>
        <v>Residential_Income Qualified_IQ Single Family_Natural Gas_HVAC_Low Income_Gas High Efficiency Furnace_Emergency Replacement_0_95% AFUE</v>
      </c>
      <c r="C30177" s="269" t="s">
        <v>1</v>
      </c>
      <c r="D30177" s="269" t="s">
        <v>10</v>
      </c>
      <c r="E30177" s="269" t="s">
        <v>1974</v>
      </c>
      <c r="F30177" s="269" t="s">
        <v>605</v>
      </c>
      <c r="G30177" s="269" t="s">
        <v>7</v>
      </c>
      <c r="H30177" s="269" t="s">
        <v>1821</v>
      </c>
      <c r="I30177" s="269" t="s">
        <v>467</v>
      </c>
      <c r="J30177" s="269" t="s">
        <v>468</v>
      </c>
      <c r="K30177" s="269">
        <v>0</v>
      </c>
      <c r="L30177" s="270" t="s">
        <v>1060</v>
      </c>
      <c r="M30177" s="285" t="s">
        <v>2029</v>
      </c>
      <c r="N30177" s="272"/>
      <c r="O30177" s="272">
        <v>0</v>
      </c>
      <c r="P30177" s="274" t="s">
        <v>2030</v>
      </c>
      <c r="Q30177" s="274" t="s">
        <v>356</v>
      </c>
      <c r="R30177" s="274" t="s">
        <v>322</v>
      </c>
      <c r="S30177" s="274" t="s">
        <v>467</v>
      </c>
      <c r="T30177" s="274" t="s">
        <v>168</v>
      </c>
      <c r="U30177" s="274" t="str">
        <f t="shared" si="2934"/>
        <v>RS</v>
      </c>
      <c r="V30177" s="274" t="str">
        <f t="shared" si="2935"/>
        <v>HVC</v>
      </c>
      <c r="W30177" s="274" t="str">
        <f t="shared" si="2936"/>
        <v>GHEF</v>
      </c>
      <c r="X30177" s="274" t="str">
        <f t="shared" si="2937"/>
        <v>V10-210101</v>
      </c>
    </row>
    <row r="30178" spans="1:24" ht="15" customHeight="1" x14ac:dyDescent="0.35">
      <c r="A30178" s="267" t="str">
        <f t="shared" si="2929"/>
        <v>Residential_Income Qualified_IQ Single Family_Natural Gas_HVAC_Low Income_Gas High Efficiency Furnace_Emergency Replacement_0_95% AFUE_AFUE(eff)</v>
      </c>
      <c r="B30178" s="267" t="str">
        <f t="shared" si="2924"/>
        <v>Residential_Income Qualified_IQ Single Family_Natural Gas_HVAC_Low Income_Gas High Efficiency Furnace_Emergency Replacement_0_95% AFUE</v>
      </c>
      <c r="C30178" s="269" t="s">
        <v>1</v>
      </c>
      <c r="D30178" s="269" t="s">
        <v>10</v>
      </c>
      <c r="E30178" s="269" t="s">
        <v>1974</v>
      </c>
      <c r="F30178" s="269" t="s">
        <v>605</v>
      </c>
      <c r="G30178" s="269" t="s">
        <v>7</v>
      </c>
      <c r="H30178" s="269" t="s">
        <v>1821</v>
      </c>
      <c r="I30178" s="269" t="s">
        <v>467</v>
      </c>
      <c r="J30178" s="269" t="s">
        <v>468</v>
      </c>
      <c r="K30178" s="269">
        <v>0</v>
      </c>
      <c r="L30178" s="270" t="s">
        <v>1060</v>
      </c>
      <c r="M30178" s="285" t="s">
        <v>2031</v>
      </c>
      <c r="N30178" s="272"/>
      <c r="O30178" s="272">
        <v>0.95</v>
      </c>
      <c r="P30178" s="274"/>
      <c r="Q30178" s="274" t="s">
        <v>356</v>
      </c>
      <c r="R30178" s="274" t="s">
        <v>322</v>
      </c>
      <c r="S30178" s="274" t="s">
        <v>467</v>
      </c>
      <c r="T30178" s="274" t="s">
        <v>168</v>
      </c>
      <c r="U30178" s="274" t="str">
        <f t="shared" si="2934"/>
        <v>RS</v>
      </c>
      <c r="V30178" s="274" t="str">
        <f t="shared" si="2935"/>
        <v>HVC</v>
      </c>
      <c r="W30178" s="274" t="str">
        <f t="shared" si="2936"/>
        <v>GHEF</v>
      </c>
      <c r="X30178" s="274" t="str">
        <f t="shared" si="2937"/>
        <v>V10-210101</v>
      </c>
    </row>
    <row r="30179" spans="1:24" ht="15" customHeight="1" x14ac:dyDescent="0.35">
      <c r="A30179" s="267" t="str">
        <f t="shared" si="2929"/>
        <v>Residential_Income Qualified_IQ Single Family_Natural Gas_HVAC_Low Income_Gas High Efficiency Furnace_Emergency Replacement_0_95% AFUE_Derating(eff)</v>
      </c>
      <c r="B30179" s="267" t="str">
        <f t="shared" si="2924"/>
        <v>Residential_Income Qualified_IQ Single Family_Natural Gas_HVAC_Low Income_Gas High Efficiency Furnace_Emergency Replacement_0_95% AFUE</v>
      </c>
      <c r="C30179" s="269" t="s">
        <v>1</v>
      </c>
      <c r="D30179" s="269" t="s">
        <v>10</v>
      </c>
      <c r="E30179" s="269" t="s">
        <v>1974</v>
      </c>
      <c r="F30179" s="269" t="s">
        <v>605</v>
      </c>
      <c r="G30179" s="269" t="s">
        <v>7</v>
      </c>
      <c r="H30179" s="269" t="s">
        <v>1821</v>
      </c>
      <c r="I30179" s="269" t="s">
        <v>467</v>
      </c>
      <c r="J30179" s="269" t="s">
        <v>468</v>
      </c>
      <c r="K30179" s="269">
        <v>0</v>
      </c>
      <c r="L30179" s="270" t="s">
        <v>1060</v>
      </c>
      <c r="M30179" s="285" t="s">
        <v>2029</v>
      </c>
      <c r="N30179" s="272"/>
      <c r="O30179" s="272">
        <v>0</v>
      </c>
      <c r="P30179" s="274" t="s">
        <v>2030</v>
      </c>
      <c r="Q30179" s="274" t="s">
        <v>356</v>
      </c>
      <c r="R30179" s="274" t="s">
        <v>322</v>
      </c>
      <c r="S30179" s="274" t="s">
        <v>467</v>
      </c>
      <c r="T30179" s="274" t="s">
        <v>168</v>
      </c>
      <c r="U30179" s="274" t="str">
        <f t="shared" si="2934"/>
        <v>RS</v>
      </c>
      <c r="V30179" s="274" t="str">
        <f t="shared" si="2935"/>
        <v>HVC</v>
      </c>
      <c r="W30179" s="274" t="str">
        <f t="shared" si="2936"/>
        <v>GHEF</v>
      </c>
      <c r="X30179" s="274" t="str">
        <f t="shared" si="2937"/>
        <v>V10-210101</v>
      </c>
    </row>
    <row r="30180" spans="1:24" ht="15" customHeight="1" x14ac:dyDescent="0.35">
      <c r="A30180" s="267" t="str">
        <f t="shared" si="2929"/>
        <v>Residential_Income Qualified_IQ Single Family_Natural Gas_HVAC_Low Income_Gas High Efficiency Furnace_Emergency Replacement_0_95% AFUE_AFUE(base)</v>
      </c>
      <c r="B30180" s="267" t="str">
        <f t="shared" si="2924"/>
        <v>Residential_Income Qualified_IQ Single Family_Natural Gas_HVAC_Low Income_Gas High Efficiency Furnace_Emergency Replacement_0_95% AFUE</v>
      </c>
      <c r="C30180" s="269" t="s">
        <v>1</v>
      </c>
      <c r="D30180" s="269" t="s">
        <v>10</v>
      </c>
      <c r="E30180" s="269" t="s">
        <v>1974</v>
      </c>
      <c r="F30180" s="269" t="s">
        <v>605</v>
      </c>
      <c r="G30180" s="269" t="s">
        <v>7</v>
      </c>
      <c r="H30180" s="269" t="s">
        <v>1821</v>
      </c>
      <c r="I30180" s="269" t="s">
        <v>467</v>
      </c>
      <c r="J30180" s="269" t="s">
        <v>468</v>
      </c>
      <c r="K30180" s="269">
        <v>0</v>
      </c>
      <c r="L30180" s="270" t="s">
        <v>1060</v>
      </c>
      <c r="M30180" s="285" t="s">
        <v>2034</v>
      </c>
      <c r="N30180" s="272"/>
      <c r="O30180" s="272">
        <v>0.8</v>
      </c>
      <c r="P30180" s="274" t="s">
        <v>438</v>
      </c>
      <c r="Q30180" s="274" t="s">
        <v>356</v>
      </c>
      <c r="R30180" s="274" t="s">
        <v>322</v>
      </c>
      <c r="S30180" s="274" t="s">
        <v>467</v>
      </c>
      <c r="T30180" s="274" t="s">
        <v>168</v>
      </c>
      <c r="U30180" s="274" t="str">
        <f t="shared" si="2934"/>
        <v>RS</v>
      </c>
      <c r="V30180" s="274" t="str">
        <f t="shared" si="2935"/>
        <v>HVC</v>
      </c>
      <c r="W30180" s="274" t="str">
        <f t="shared" si="2936"/>
        <v>GHEF</v>
      </c>
      <c r="X30180" s="274" t="str">
        <f t="shared" si="2937"/>
        <v>V10-210101</v>
      </c>
    </row>
    <row r="30181" spans="1:24" ht="15" customHeight="1" x14ac:dyDescent="0.35">
      <c r="A30181" s="267" t="str">
        <f t="shared" si="2929"/>
        <v>Residential_Income Qualified_IQ Single Family_Natural Gas_HVAC_Low Income_Gas High Efficiency Furnace_Emergency Replacement_0_95% AFUE_Derating(base)</v>
      </c>
      <c r="B30181" s="267" t="str">
        <f t="shared" si="2924"/>
        <v>Residential_Income Qualified_IQ Single Family_Natural Gas_HVAC_Low Income_Gas High Efficiency Furnace_Emergency Replacement_0_95% AFUE</v>
      </c>
      <c r="C30181" s="269" t="s">
        <v>1</v>
      </c>
      <c r="D30181" s="269" t="s">
        <v>10</v>
      </c>
      <c r="E30181" s="269" t="s">
        <v>1974</v>
      </c>
      <c r="F30181" s="269" t="s">
        <v>605</v>
      </c>
      <c r="G30181" s="269" t="s">
        <v>7</v>
      </c>
      <c r="H30181" s="269" t="s">
        <v>1821</v>
      </c>
      <c r="I30181" s="269" t="s">
        <v>467</v>
      </c>
      <c r="J30181" s="269" t="s">
        <v>468</v>
      </c>
      <c r="K30181" s="269">
        <v>0</v>
      </c>
      <c r="L30181" s="270" t="s">
        <v>1060</v>
      </c>
      <c r="M30181" s="285" t="s">
        <v>2033</v>
      </c>
      <c r="N30181" s="272"/>
      <c r="O30181" s="272">
        <v>6.4000000000000001E-2</v>
      </c>
      <c r="P30181" s="274"/>
      <c r="Q30181" s="274" t="s">
        <v>356</v>
      </c>
      <c r="R30181" s="274" t="s">
        <v>322</v>
      </c>
      <c r="S30181" s="274" t="s">
        <v>467</v>
      </c>
      <c r="T30181" s="274" t="s">
        <v>168</v>
      </c>
      <c r="U30181" s="274" t="str">
        <f t="shared" si="2934"/>
        <v>RS</v>
      </c>
      <c r="V30181" s="274" t="str">
        <f t="shared" si="2935"/>
        <v>HVC</v>
      </c>
      <c r="W30181" s="274" t="str">
        <f t="shared" si="2936"/>
        <v>GHEF</v>
      </c>
      <c r="X30181" s="274" t="str">
        <f t="shared" si="2937"/>
        <v>V10-210101</v>
      </c>
    </row>
    <row r="30182" spans="1:24" ht="15" customHeight="1" x14ac:dyDescent="0.35">
      <c r="A30182" s="267" t="str">
        <f t="shared" si="2929"/>
        <v>Residential_Income Qualified_IQ Single Family_Natural Gas_HVAC_Low Income_Gas High Efficiency Furnace_Emergency Replacement_0_95% AFUE_100000</v>
      </c>
      <c r="B30182" s="267" t="str">
        <f t="shared" si="2924"/>
        <v>Residential_Income Qualified_IQ Single Family_Natural Gas_HVAC_Low Income_Gas High Efficiency Furnace_Emergency Replacement_0_95% AFUE</v>
      </c>
      <c r="C30182" s="269" t="s">
        <v>1</v>
      </c>
      <c r="D30182" s="269" t="s">
        <v>10</v>
      </c>
      <c r="E30182" s="269" t="s">
        <v>1974</v>
      </c>
      <c r="F30182" s="269" t="s">
        <v>605</v>
      </c>
      <c r="G30182" s="269" t="s">
        <v>7</v>
      </c>
      <c r="H30182" s="269" t="s">
        <v>1821</v>
      </c>
      <c r="I30182" s="269" t="s">
        <v>467</v>
      </c>
      <c r="J30182" s="269" t="s">
        <v>468</v>
      </c>
      <c r="K30182" s="269">
        <v>0</v>
      </c>
      <c r="L30182" s="270" t="s">
        <v>1060</v>
      </c>
      <c r="M30182" s="285">
        <v>100000</v>
      </c>
      <c r="N30182" s="272"/>
      <c r="O30182" s="272">
        <v>100000</v>
      </c>
      <c r="P30182" s="274"/>
      <c r="Q30182" s="274" t="s">
        <v>356</v>
      </c>
      <c r="R30182" s="274" t="s">
        <v>322</v>
      </c>
      <c r="S30182" s="274" t="s">
        <v>467</v>
      </c>
      <c r="T30182" s="274" t="s">
        <v>168</v>
      </c>
      <c r="U30182" s="274" t="str">
        <f t="shared" si="2934"/>
        <v>RS</v>
      </c>
      <c r="V30182" s="274" t="str">
        <f t="shared" si="2935"/>
        <v>HVC</v>
      </c>
      <c r="W30182" s="274" t="str">
        <f t="shared" si="2936"/>
        <v>GHEF</v>
      </c>
      <c r="X30182" s="274" t="str">
        <f t="shared" si="2937"/>
        <v>V10-210101</v>
      </c>
    </row>
    <row r="30183" spans="1:24" ht="15" customHeight="1" x14ac:dyDescent="0.35">
      <c r="A30183" s="267" t="str">
        <f t="shared" si="2929"/>
        <v>Residential_Income Qualified_IQ Single Family_Natural Gas_HVAC_Low Income_Gas High Efficiency Furnace_Emergency Replacement_0_95% AFUE_Therms Saved per Unit</v>
      </c>
      <c r="B30183" s="267" t="str">
        <f t="shared" si="2924"/>
        <v>Residential_Income Qualified_IQ Single Family_Natural Gas_HVAC_Low Income_Gas High Efficiency Furnace_Emergency Replacement_0_95% AFUE</v>
      </c>
      <c r="C30183" s="269" t="s">
        <v>1</v>
      </c>
      <c r="D30183" s="269" t="s">
        <v>10</v>
      </c>
      <c r="E30183" s="269" t="s">
        <v>1974</v>
      </c>
      <c r="F30183" s="269" t="s">
        <v>605</v>
      </c>
      <c r="G30183" s="269" t="s">
        <v>7</v>
      </c>
      <c r="H30183" s="269" t="s">
        <v>1821</v>
      </c>
      <c r="I30183" s="269" t="s">
        <v>467</v>
      </c>
      <c r="J30183" s="269" t="s">
        <v>468</v>
      </c>
      <c r="K30183" s="269">
        <v>0</v>
      </c>
      <c r="L30183" s="270" t="s">
        <v>1060</v>
      </c>
      <c r="M30183" s="286" t="s">
        <v>817</v>
      </c>
      <c r="N30183" s="278"/>
      <c r="O30183" s="279">
        <f xml:space="preserve"> (((O30175*O30176)/(1-O30177)) * (((O30178*(1-O30179))/(O30180*(1-O30181)))-1))/O30182</f>
        <v>80.866923076923058</v>
      </c>
      <c r="P30183" s="274"/>
      <c r="Q30183" s="274" t="s">
        <v>356</v>
      </c>
      <c r="R30183" s="274" t="s">
        <v>322</v>
      </c>
      <c r="S30183" s="274" t="s">
        <v>467</v>
      </c>
      <c r="T30183" s="274" t="s">
        <v>168</v>
      </c>
      <c r="U30183" s="274" t="str">
        <f t="shared" si="2934"/>
        <v>RS</v>
      </c>
      <c r="V30183" s="274" t="str">
        <f t="shared" si="2935"/>
        <v>HVC</v>
      </c>
      <c r="W30183" s="274" t="str">
        <f t="shared" si="2936"/>
        <v>GHEF</v>
      </c>
      <c r="X30183" s="274" t="str">
        <f t="shared" si="2937"/>
        <v>V10-210101</v>
      </c>
    </row>
    <row r="30184" spans="1:24" ht="15" customHeight="1" x14ac:dyDescent="0.35">
      <c r="A30184" s="267" t="str">
        <f t="shared" si="2929"/>
        <v>Residential_Income Qualified_IQ Single Family_Natural Gas_HVAC_Low Income_Gas High Efficiency Furnace_Emergency Replacement_0_95% AFUE_Remaining Year Therms</v>
      </c>
      <c r="B30184" s="267" t="str">
        <f t="shared" si="2924"/>
        <v>Residential_Income Qualified_IQ Single Family_Natural Gas_HVAC_Low Income_Gas High Efficiency Furnace_Emergency Replacement_0_95% AFUE</v>
      </c>
      <c r="C30184" s="269" t="s">
        <v>1</v>
      </c>
      <c r="D30184" s="269" t="s">
        <v>10</v>
      </c>
      <c r="E30184" s="269" t="s">
        <v>1974</v>
      </c>
      <c r="F30184" s="269" t="s">
        <v>605</v>
      </c>
      <c r="G30184" s="269" t="s">
        <v>7</v>
      </c>
      <c r="H30184" s="269" t="s">
        <v>1821</v>
      </c>
      <c r="I30184" s="269" t="s">
        <v>467</v>
      </c>
      <c r="J30184" s="269" t="s">
        <v>468</v>
      </c>
      <c r="K30184" s="269">
        <v>0</v>
      </c>
      <c r="L30184" s="270" t="s">
        <v>1060</v>
      </c>
      <c r="M30184" s="286" t="s">
        <v>1052</v>
      </c>
      <c r="N30184" s="278"/>
      <c r="O30184" s="279">
        <v>0</v>
      </c>
      <c r="P30184" s="274" t="s">
        <v>438</v>
      </c>
      <c r="Q30184" s="274" t="s">
        <v>356</v>
      </c>
      <c r="R30184" s="274" t="s">
        <v>322</v>
      </c>
      <c r="S30184" s="274" t="s">
        <v>467</v>
      </c>
      <c r="T30184" s="274" t="s">
        <v>168</v>
      </c>
      <c r="U30184" s="274" t="str">
        <f t="shared" si="2934"/>
        <v>RS</v>
      </c>
      <c r="V30184" s="274" t="str">
        <f t="shared" si="2935"/>
        <v>HVC</v>
      </c>
      <c r="W30184" s="274" t="str">
        <f t="shared" si="2936"/>
        <v>GHEF</v>
      </c>
      <c r="X30184" s="274" t="str">
        <f t="shared" si="2937"/>
        <v>V10-210101</v>
      </c>
    </row>
    <row r="30185" spans="1:24" ht="15" customHeight="1" x14ac:dyDescent="0.35">
      <c r="A30185" s="267" t="str">
        <f t="shared" si="2929"/>
        <v>Residential_Income Qualified_IQ Single Family_Natural Gas_HVAC_Low Income_Gas High Efficiency Furnace_Emergency Replacement_0_95% AFUE_Remaining Life</v>
      </c>
      <c r="B30185" s="267" t="str">
        <f t="shared" ref="B30185:B30248" si="2938">C30185&amp;"_"&amp;D30185&amp;"_"&amp;E30185&amp;"_"&amp;F30185&amp;"_"&amp;G30185&amp;"_"&amp;H30185&amp;"_"&amp;I30185&amp;"_"&amp;J30185&amp;"_"&amp;K30185&amp;"_"&amp;L30185</f>
        <v>Residential_Income Qualified_IQ Single Family_Natural Gas_HVAC_Low Income_Gas High Efficiency Furnace_Emergency Replacement_0_95% AFUE</v>
      </c>
      <c r="C30185" s="269" t="s">
        <v>1</v>
      </c>
      <c r="D30185" s="269" t="s">
        <v>10</v>
      </c>
      <c r="E30185" s="269" t="s">
        <v>1974</v>
      </c>
      <c r="F30185" s="269" t="s">
        <v>605</v>
      </c>
      <c r="G30185" s="269" t="s">
        <v>7</v>
      </c>
      <c r="H30185" s="269" t="s">
        <v>1821</v>
      </c>
      <c r="I30185" s="269" t="s">
        <v>467</v>
      </c>
      <c r="J30185" s="269" t="s">
        <v>468</v>
      </c>
      <c r="K30185" s="269">
        <v>0</v>
      </c>
      <c r="L30185" s="270" t="s">
        <v>1060</v>
      </c>
      <c r="M30185" s="286" t="s">
        <v>699</v>
      </c>
      <c r="N30185" s="278"/>
      <c r="O30185" s="279">
        <v>0</v>
      </c>
      <c r="P30185" s="274" t="s">
        <v>438</v>
      </c>
      <c r="Q30185" s="274" t="s">
        <v>356</v>
      </c>
      <c r="R30185" s="274" t="s">
        <v>322</v>
      </c>
      <c r="S30185" s="274" t="s">
        <v>467</v>
      </c>
      <c r="T30185" s="274" t="s">
        <v>168</v>
      </c>
      <c r="U30185" s="274" t="str">
        <f t="shared" si="2934"/>
        <v>RS</v>
      </c>
      <c r="V30185" s="274" t="str">
        <f t="shared" si="2935"/>
        <v>HVC</v>
      </c>
      <c r="W30185" s="274" t="str">
        <f t="shared" si="2936"/>
        <v>GHEF</v>
      </c>
      <c r="X30185" s="274" t="str">
        <f t="shared" si="2937"/>
        <v>V10-210101</v>
      </c>
    </row>
    <row r="30186" spans="1:24" ht="15" customHeight="1" x14ac:dyDescent="0.35">
      <c r="A30186" s="267" t="str">
        <f t="shared" si="2929"/>
        <v>Residential_Income Qualified_IQ Single Family_Natural Gas_HVAC_Low Income_Gas High Efficiency Furnace_Emergency Replacement_0_95% AFUE_Lifetime (years)</v>
      </c>
      <c r="B30186" s="267" t="str">
        <f t="shared" si="2938"/>
        <v>Residential_Income Qualified_IQ Single Family_Natural Gas_HVAC_Low Income_Gas High Efficiency Furnace_Emergency Replacement_0_95% AFUE</v>
      </c>
      <c r="C30186" s="269" t="s">
        <v>1</v>
      </c>
      <c r="D30186" s="269" t="s">
        <v>10</v>
      </c>
      <c r="E30186" s="269" t="s">
        <v>1974</v>
      </c>
      <c r="F30186" s="269" t="s">
        <v>605</v>
      </c>
      <c r="G30186" s="269" t="s">
        <v>7</v>
      </c>
      <c r="H30186" s="269" t="s">
        <v>1821</v>
      </c>
      <c r="I30186" s="269" t="s">
        <v>467</v>
      </c>
      <c r="J30186" s="269" t="s">
        <v>468</v>
      </c>
      <c r="K30186" s="269">
        <v>0</v>
      </c>
      <c r="L30186" s="270" t="s">
        <v>1060</v>
      </c>
      <c r="M30186" s="286" t="s">
        <v>700</v>
      </c>
      <c r="N30186" s="278"/>
      <c r="O30186" s="279">
        <v>20</v>
      </c>
      <c r="P30186" s="274"/>
      <c r="Q30186" s="274" t="s">
        <v>356</v>
      </c>
      <c r="R30186" s="274" t="s">
        <v>322</v>
      </c>
      <c r="S30186" s="274" t="s">
        <v>467</v>
      </c>
      <c r="T30186" s="274" t="s">
        <v>168</v>
      </c>
      <c r="U30186" s="274" t="str">
        <f t="shared" si="2934"/>
        <v>RS</v>
      </c>
      <c r="V30186" s="274" t="str">
        <f t="shared" si="2935"/>
        <v>HVC</v>
      </c>
      <c r="W30186" s="274" t="str">
        <f t="shared" si="2936"/>
        <v>GHEF</v>
      </c>
      <c r="X30186" s="274" t="str">
        <f t="shared" si="2937"/>
        <v>V10-210101</v>
      </c>
    </row>
    <row r="30187" spans="1:24" ht="15" customHeight="1" x14ac:dyDescent="0.35">
      <c r="A30187" s="267" t="str">
        <f t="shared" si="2929"/>
        <v>Residential_Income Qualified_IQ Single Family_Natural Gas_HVAC_Low Income_Gas High Efficiency Furnace_Emergency Replacement_0_95% AFUE_Incremental Cost</v>
      </c>
      <c r="B30187" s="267" t="str">
        <f t="shared" si="2938"/>
        <v>Residential_Income Qualified_IQ Single Family_Natural Gas_HVAC_Low Income_Gas High Efficiency Furnace_Emergency Replacement_0_95% AFUE</v>
      </c>
      <c r="C30187" s="269" t="s">
        <v>1</v>
      </c>
      <c r="D30187" s="269" t="s">
        <v>10</v>
      </c>
      <c r="E30187" s="269" t="s">
        <v>1974</v>
      </c>
      <c r="F30187" s="269" t="s">
        <v>605</v>
      </c>
      <c r="G30187" s="269" t="s">
        <v>7</v>
      </c>
      <c r="H30187" s="269" t="s">
        <v>1821</v>
      </c>
      <c r="I30187" s="269" t="s">
        <v>467</v>
      </c>
      <c r="J30187" s="269" t="s">
        <v>468</v>
      </c>
      <c r="K30187" s="269">
        <v>0</v>
      </c>
      <c r="L30187" s="270" t="s">
        <v>1060</v>
      </c>
      <c r="M30187" s="286" t="s">
        <v>701</v>
      </c>
      <c r="N30187" s="280"/>
      <c r="O30187" s="281">
        <f>INDEX([25]Measures!$O:$O,MATCH(A30187,[25]Measures!$A:$A,0))</f>
        <v>3500</v>
      </c>
      <c r="P30187" s="274" t="s">
        <v>1055</v>
      </c>
      <c r="Q30187" s="274" t="s">
        <v>356</v>
      </c>
      <c r="R30187" s="274" t="s">
        <v>322</v>
      </c>
      <c r="S30187" s="274" t="s">
        <v>467</v>
      </c>
      <c r="T30187" s="274" t="s">
        <v>168</v>
      </c>
      <c r="U30187" s="274" t="str">
        <f t="shared" si="2934"/>
        <v>RS</v>
      </c>
      <c r="V30187" s="274" t="str">
        <f t="shared" si="2935"/>
        <v>HVC</v>
      </c>
      <c r="W30187" s="274" t="str">
        <f t="shared" si="2936"/>
        <v>GHEF</v>
      </c>
      <c r="X30187" s="274" t="str">
        <f t="shared" si="2937"/>
        <v>V10-210101</v>
      </c>
    </row>
    <row r="30188" spans="1:24" ht="15" customHeight="1" x14ac:dyDescent="0.35">
      <c r="A30188" s="267" t="str">
        <f t="shared" si="2929"/>
        <v>Residential_Income Qualified_IQ Single Family_Natural Gas_HVAC_Low Income_Gas High Efficiency Furnace_Emergency Replacement_0_95% AFUE_</v>
      </c>
      <c r="B30188" s="267" t="str">
        <f t="shared" si="2938"/>
        <v>Residential_Income Qualified_IQ Single Family_Natural Gas_HVAC_Low Income_Gas High Efficiency Furnace_Emergency Replacement_0_95% AFUE</v>
      </c>
      <c r="C30188" s="269" t="s">
        <v>1</v>
      </c>
      <c r="D30188" s="269" t="s">
        <v>10</v>
      </c>
      <c r="E30188" s="269" t="s">
        <v>1974</v>
      </c>
      <c r="F30188" s="269" t="s">
        <v>605</v>
      </c>
      <c r="G30188" s="269" t="s">
        <v>7</v>
      </c>
      <c r="H30188" s="269" t="s">
        <v>1821</v>
      </c>
      <c r="I30188" s="269" t="s">
        <v>467</v>
      </c>
      <c r="J30188" s="269" t="s">
        <v>468</v>
      </c>
      <c r="K30188" s="269">
        <v>0</v>
      </c>
      <c r="L30188" s="270" t="s">
        <v>1060</v>
      </c>
      <c r="P30188" s="274"/>
      <c r="Q30188" s="274"/>
      <c r="R30188" s="274"/>
      <c r="S30188" s="274"/>
      <c r="T30188" s="274"/>
      <c r="U30188" s="274"/>
      <c r="V30188" s="274"/>
      <c r="W30188" s="274"/>
      <c r="X30188" s="274"/>
    </row>
    <row r="30189" spans="1:24" ht="15" customHeight="1" x14ac:dyDescent="0.35">
      <c r="A30189" s="267" t="str">
        <f t="shared" si="2929"/>
        <v>Residential_Income Qualified_IQ Single Family_Natural Gas_HVAC_Low Income_Gas High Efficiency Furnace_Time of Sale_0_95% AFUE_EFLH</v>
      </c>
      <c r="B30189" s="267" t="str">
        <f t="shared" si="2938"/>
        <v>Residential_Income Qualified_IQ Single Family_Natural Gas_HVAC_Low Income_Gas High Efficiency Furnace_Time of Sale_0_95% AFUE</v>
      </c>
      <c r="C30189" s="269" t="s">
        <v>1</v>
      </c>
      <c r="D30189" s="269" t="s">
        <v>10</v>
      </c>
      <c r="E30189" s="269" t="s">
        <v>1974</v>
      </c>
      <c r="F30189" s="269" t="s">
        <v>605</v>
      </c>
      <c r="G30189" s="269" t="s">
        <v>7</v>
      </c>
      <c r="H30189" s="269" t="s">
        <v>1821</v>
      </c>
      <c r="I30189" s="269" t="s">
        <v>467</v>
      </c>
      <c r="J30189" s="269" t="s">
        <v>438</v>
      </c>
      <c r="K30189" s="269">
        <v>0</v>
      </c>
      <c r="L30189" s="270" t="s">
        <v>1060</v>
      </c>
      <c r="M30189" s="285" t="s">
        <v>1059</v>
      </c>
      <c r="N30189" s="272"/>
      <c r="O30189" s="272">
        <v>836</v>
      </c>
      <c r="P30189" s="274" t="s">
        <v>2000</v>
      </c>
      <c r="Q30189" s="274" t="s">
        <v>356</v>
      </c>
      <c r="R30189" s="274" t="s">
        <v>322</v>
      </c>
      <c r="S30189" s="274" t="s">
        <v>467</v>
      </c>
      <c r="T30189" s="274" t="s">
        <v>168</v>
      </c>
      <c r="U30189" s="274" t="str">
        <f t="shared" ref="U30189:U30209" si="2939">IFERROR(LEFT(T30189,FIND("-",T30189)-1),"ERROR")</f>
        <v>RS</v>
      </c>
      <c r="V30189" s="274" t="str">
        <f t="shared" ref="V30189:V30209" si="2940">IFERROR(MID(T30189,LEN(U30189)+2,3),"ERROR")</f>
        <v>HVC</v>
      </c>
      <c r="W30189" s="274" t="str">
        <f t="shared" ref="W30189:W30209" si="2941">MID(T30189,LEN(U30189)+LEN(V30189)+3,4)</f>
        <v>GHEF</v>
      </c>
      <c r="X30189" s="274" t="str">
        <f t="shared" ref="X30189:X30209" si="2942">RIGHT(T30189,10)</f>
        <v>V10-210101</v>
      </c>
    </row>
    <row r="30190" spans="1:24" ht="15" customHeight="1" x14ac:dyDescent="0.35">
      <c r="A30190" s="267" t="str">
        <f t="shared" ref="A30190:A30253" si="2943">C30190&amp;"_"&amp;D30190&amp;"_"&amp;E30190&amp;"_"&amp;F30190&amp;"_"&amp;G30190&amp;"_"&amp;H30190&amp;"_"&amp;I30190&amp;"_"&amp;J30190&amp;"_"&amp;K30190&amp;"_"&amp;L30190&amp;"_"&amp;M30190</f>
        <v>Residential_Income Qualified_IQ Single Family_Natural Gas_HVAC_Low Income_Gas High Efficiency Furnace_Time of Sale_0_95% AFUE_CAPInput</v>
      </c>
      <c r="B30190" s="267" t="str">
        <f t="shared" si="2938"/>
        <v>Residential_Income Qualified_IQ Single Family_Natural Gas_HVAC_Low Income_Gas High Efficiency Furnace_Time of Sale_0_95% AFUE</v>
      </c>
      <c r="C30190" s="269" t="s">
        <v>1</v>
      </c>
      <c r="D30190" s="269" t="s">
        <v>10</v>
      </c>
      <c r="E30190" s="269" t="s">
        <v>1974</v>
      </c>
      <c r="F30190" s="269" t="s">
        <v>605</v>
      </c>
      <c r="G30190" s="269" t="s">
        <v>7</v>
      </c>
      <c r="H30190" s="269" t="s">
        <v>1821</v>
      </c>
      <c r="I30190" s="269" t="s">
        <v>467</v>
      </c>
      <c r="J30190" s="269" t="s">
        <v>438</v>
      </c>
      <c r="K30190" s="269">
        <v>0</v>
      </c>
      <c r="L30190" s="270" t="s">
        <v>1060</v>
      </c>
      <c r="M30190" s="285" t="s">
        <v>2025</v>
      </c>
      <c r="N30190" s="272"/>
      <c r="O30190" s="272">
        <v>36000</v>
      </c>
      <c r="P30190" s="274" t="s">
        <v>1061</v>
      </c>
      <c r="Q30190" s="274" t="s">
        <v>356</v>
      </c>
      <c r="R30190" s="274" t="s">
        <v>322</v>
      </c>
      <c r="S30190" s="274" t="s">
        <v>467</v>
      </c>
      <c r="T30190" s="274" t="s">
        <v>168</v>
      </c>
      <c r="U30190" s="274" t="str">
        <f t="shared" si="2939"/>
        <v>RS</v>
      </c>
      <c r="V30190" s="274" t="str">
        <f t="shared" si="2940"/>
        <v>HVC</v>
      </c>
      <c r="W30190" s="274" t="str">
        <f t="shared" si="2941"/>
        <v>GHEF</v>
      </c>
      <c r="X30190" s="274" t="str">
        <f t="shared" si="2942"/>
        <v>V10-210101</v>
      </c>
    </row>
    <row r="30191" spans="1:24" ht="15" customHeight="1" x14ac:dyDescent="0.35">
      <c r="A30191" s="267" t="str">
        <f t="shared" si="2943"/>
        <v>Residential_Income Qualified_IQ Single Family_Natural Gas_HVAC_Low Income_Gas High Efficiency Furnace_Time of Sale_0_95% AFUE_Derating(eff)</v>
      </c>
      <c r="B30191" s="267" t="str">
        <f t="shared" si="2938"/>
        <v>Residential_Income Qualified_IQ Single Family_Natural Gas_HVAC_Low Income_Gas High Efficiency Furnace_Time of Sale_0_95% AFUE</v>
      </c>
      <c r="C30191" s="269" t="s">
        <v>1</v>
      </c>
      <c r="D30191" s="269" t="s">
        <v>10</v>
      </c>
      <c r="E30191" s="269" t="s">
        <v>1974</v>
      </c>
      <c r="F30191" s="269" t="s">
        <v>605</v>
      </c>
      <c r="G30191" s="269" t="s">
        <v>7</v>
      </c>
      <c r="H30191" s="269" t="s">
        <v>1821</v>
      </c>
      <c r="I30191" s="269" t="s">
        <v>467</v>
      </c>
      <c r="J30191" s="269" t="s">
        <v>438</v>
      </c>
      <c r="K30191" s="269">
        <v>0</v>
      </c>
      <c r="L30191" s="270" t="s">
        <v>1060</v>
      </c>
      <c r="M30191" s="285" t="s">
        <v>2029</v>
      </c>
      <c r="N30191" s="272"/>
      <c r="O30191" s="272">
        <v>0</v>
      </c>
      <c r="P30191" s="274" t="s">
        <v>2030</v>
      </c>
      <c r="Q30191" s="274" t="s">
        <v>356</v>
      </c>
      <c r="R30191" s="274" t="s">
        <v>322</v>
      </c>
      <c r="S30191" s="274" t="s">
        <v>467</v>
      </c>
      <c r="T30191" s="274" t="s">
        <v>168</v>
      </c>
      <c r="U30191" s="274" t="str">
        <f t="shared" si="2939"/>
        <v>RS</v>
      </c>
      <c r="V30191" s="274" t="str">
        <f t="shared" si="2940"/>
        <v>HVC</v>
      </c>
      <c r="W30191" s="274" t="str">
        <f t="shared" si="2941"/>
        <v>GHEF</v>
      </c>
      <c r="X30191" s="274" t="str">
        <f t="shared" si="2942"/>
        <v>V10-210101</v>
      </c>
    </row>
    <row r="30192" spans="1:24" ht="15" customHeight="1" x14ac:dyDescent="0.35">
      <c r="A30192" s="267" t="str">
        <f t="shared" si="2943"/>
        <v>Residential_Income Qualified_IQ Single Family_Natural Gas_HVAC_Low Income_Gas High Efficiency Furnace_Time of Sale_0_95% AFUE_AFUE(eff)</v>
      </c>
      <c r="B30192" s="267" t="str">
        <f t="shared" si="2938"/>
        <v>Residential_Income Qualified_IQ Single Family_Natural Gas_HVAC_Low Income_Gas High Efficiency Furnace_Time of Sale_0_95% AFUE</v>
      </c>
      <c r="C30192" s="269" t="s">
        <v>1</v>
      </c>
      <c r="D30192" s="269" t="s">
        <v>10</v>
      </c>
      <c r="E30192" s="269" t="s">
        <v>1974</v>
      </c>
      <c r="F30192" s="269" t="s">
        <v>605</v>
      </c>
      <c r="G30192" s="269" t="s">
        <v>7</v>
      </c>
      <c r="H30192" s="269" t="s">
        <v>1821</v>
      </c>
      <c r="I30192" s="269" t="s">
        <v>467</v>
      </c>
      <c r="J30192" s="269" t="s">
        <v>438</v>
      </c>
      <c r="K30192" s="269">
        <v>0</v>
      </c>
      <c r="L30192" s="270" t="s">
        <v>1060</v>
      </c>
      <c r="M30192" s="285" t="s">
        <v>2031</v>
      </c>
      <c r="N30192" s="272"/>
      <c r="O30192" s="272">
        <v>0.95</v>
      </c>
      <c r="P30192" s="274"/>
      <c r="Q30192" s="274" t="s">
        <v>356</v>
      </c>
      <c r="R30192" s="274" t="s">
        <v>322</v>
      </c>
      <c r="S30192" s="274" t="s">
        <v>467</v>
      </c>
      <c r="T30192" s="274" t="s">
        <v>168</v>
      </c>
      <c r="U30192" s="274" t="str">
        <f t="shared" si="2939"/>
        <v>RS</v>
      </c>
      <c r="V30192" s="274" t="str">
        <f t="shared" si="2940"/>
        <v>HVC</v>
      </c>
      <c r="W30192" s="274" t="str">
        <f t="shared" si="2941"/>
        <v>GHEF</v>
      </c>
      <c r="X30192" s="274" t="str">
        <f t="shared" si="2942"/>
        <v>V10-210101</v>
      </c>
    </row>
    <row r="30193" spans="1:24" ht="15" customHeight="1" x14ac:dyDescent="0.35">
      <c r="A30193" s="267" t="str">
        <f t="shared" si="2943"/>
        <v>Residential_Income Qualified_IQ Single Family_Natural Gas_HVAC_Low Income_Gas High Efficiency Furnace_Time of Sale_0_95% AFUE_Derating(eff)</v>
      </c>
      <c r="B30193" s="267" t="str">
        <f t="shared" si="2938"/>
        <v>Residential_Income Qualified_IQ Single Family_Natural Gas_HVAC_Low Income_Gas High Efficiency Furnace_Time of Sale_0_95% AFUE</v>
      </c>
      <c r="C30193" s="269" t="s">
        <v>1</v>
      </c>
      <c r="D30193" s="269" t="s">
        <v>10</v>
      </c>
      <c r="E30193" s="269" t="s">
        <v>1974</v>
      </c>
      <c r="F30193" s="269" t="s">
        <v>605</v>
      </c>
      <c r="G30193" s="269" t="s">
        <v>7</v>
      </c>
      <c r="H30193" s="269" t="s">
        <v>1821</v>
      </c>
      <c r="I30193" s="269" t="s">
        <v>467</v>
      </c>
      <c r="J30193" s="269" t="s">
        <v>438</v>
      </c>
      <c r="K30193" s="269">
        <v>0</v>
      </c>
      <c r="L30193" s="270" t="s">
        <v>1060</v>
      </c>
      <c r="M30193" s="285" t="s">
        <v>2029</v>
      </c>
      <c r="N30193" s="272"/>
      <c r="O30193" s="272">
        <v>0</v>
      </c>
      <c r="P30193" s="274" t="s">
        <v>2030</v>
      </c>
      <c r="Q30193" s="274" t="s">
        <v>356</v>
      </c>
      <c r="R30193" s="274" t="s">
        <v>322</v>
      </c>
      <c r="S30193" s="274" t="s">
        <v>467</v>
      </c>
      <c r="T30193" s="274" t="s">
        <v>168</v>
      </c>
      <c r="U30193" s="274" t="str">
        <f t="shared" si="2939"/>
        <v>RS</v>
      </c>
      <c r="V30193" s="274" t="str">
        <f t="shared" si="2940"/>
        <v>HVC</v>
      </c>
      <c r="W30193" s="274" t="str">
        <f t="shared" si="2941"/>
        <v>GHEF</v>
      </c>
      <c r="X30193" s="274" t="str">
        <f t="shared" si="2942"/>
        <v>V10-210101</v>
      </c>
    </row>
    <row r="30194" spans="1:24" ht="15" customHeight="1" x14ac:dyDescent="0.35">
      <c r="A30194" s="267" t="str">
        <f t="shared" si="2943"/>
        <v>Residential_Income Qualified_IQ Single Family_Natural Gas_HVAC_Low Income_Gas High Efficiency Furnace_Time of Sale_0_95% AFUE_AFUE(exist)</v>
      </c>
      <c r="B30194" s="267" t="str">
        <f t="shared" si="2938"/>
        <v>Residential_Income Qualified_IQ Single Family_Natural Gas_HVAC_Low Income_Gas High Efficiency Furnace_Time of Sale_0_95% AFUE</v>
      </c>
      <c r="C30194" s="269" t="s">
        <v>1</v>
      </c>
      <c r="D30194" s="269" t="s">
        <v>10</v>
      </c>
      <c r="E30194" s="269" t="s">
        <v>1974</v>
      </c>
      <c r="F30194" s="269" t="s">
        <v>605</v>
      </c>
      <c r="G30194" s="269" t="s">
        <v>7</v>
      </c>
      <c r="H30194" s="269" t="s">
        <v>1821</v>
      </c>
      <c r="I30194" s="269" t="s">
        <v>467</v>
      </c>
      <c r="J30194" s="269" t="s">
        <v>438</v>
      </c>
      <c r="K30194" s="269">
        <v>0</v>
      </c>
      <c r="L30194" s="270" t="s">
        <v>1060</v>
      </c>
      <c r="M30194" s="285" t="s">
        <v>2032</v>
      </c>
      <c r="N30194" s="272"/>
      <c r="O30194" s="272">
        <v>0.64400000000000002</v>
      </c>
      <c r="P30194" s="274"/>
      <c r="Q30194" s="274" t="s">
        <v>356</v>
      </c>
      <c r="R30194" s="274" t="s">
        <v>322</v>
      </c>
      <c r="S30194" s="274" t="s">
        <v>467</v>
      </c>
      <c r="T30194" s="274" t="s">
        <v>168</v>
      </c>
      <c r="U30194" s="274" t="str">
        <f t="shared" si="2939"/>
        <v>RS</v>
      </c>
      <c r="V30194" s="274" t="str">
        <f t="shared" si="2940"/>
        <v>HVC</v>
      </c>
      <c r="W30194" s="274" t="str">
        <f t="shared" si="2941"/>
        <v>GHEF</v>
      </c>
      <c r="X30194" s="274" t="str">
        <f t="shared" si="2942"/>
        <v>V10-210101</v>
      </c>
    </row>
    <row r="30195" spans="1:24" ht="15" customHeight="1" x14ac:dyDescent="0.35">
      <c r="A30195" s="267" t="str">
        <f t="shared" si="2943"/>
        <v>Residential_Income Qualified_IQ Single Family_Natural Gas_HVAC_Low Income_Gas High Efficiency Furnace_Time of Sale_0_95% AFUE_Derating(base)</v>
      </c>
      <c r="B30195" s="267" t="str">
        <f t="shared" si="2938"/>
        <v>Residential_Income Qualified_IQ Single Family_Natural Gas_HVAC_Low Income_Gas High Efficiency Furnace_Time of Sale_0_95% AFUE</v>
      </c>
      <c r="C30195" s="269" t="s">
        <v>1</v>
      </c>
      <c r="D30195" s="269" t="s">
        <v>10</v>
      </c>
      <c r="E30195" s="269" t="s">
        <v>1974</v>
      </c>
      <c r="F30195" s="269" t="s">
        <v>605</v>
      </c>
      <c r="G30195" s="269" t="s">
        <v>7</v>
      </c>
      <c r="H30195" s="269" t="s">
        <v>1821</v>
      </c>
      <c r="I30195" s="269" t="s">
        <v>467</v>
      </c>
      <c r="J30195" s="269" t="s">
        <v>438</v>
      </c>
      <c r="K30195" s="269">
        <v>0</v>
      </c>
      <c r="L30195" s="270" t="s">
        <v>1060</v>
      </c>
      <c r="M30195" s="285" t="s">
        <v>2033</v>
      </c>
      <c r="N30195" s="272"/>
      <c r="O30195" s="272">
        <v>6.4000000000000001E-2</v>
      </c>
      <c r="P30195" s="274"/>
      <c r="Q30195" s="274" t="s">
        <v>356</v>
      </c>
      <c r="R30195" s="274" t="s">
        <v>322</v>
      </c>
      <c r="S30195" s="274" t="s">
        <v>467</v>
      </c>
      <c r="T30195" s="274" t="s">
        <v>168</v>
      </c>
      <c r="U30195" s="274" t="str">
        <f t="shared" si="2939"/>
        <v>RS</v>
      </c>
      <c r="V30195" s="274" t="str">
        <f t="shared" si="2940"/>
        <v>HVC</v>
      </c>
      <c r="W30195" s="274" t="str">
        <f t="shared" si="2941"/>
        <v>GHEF</v>
      </c>
      <c r="X30195" s="274" t="str">
        <f t="shared" si="2942"/>
        <v>V10-210101</v>
      </c>
    </row>
    <row r="30196" spans="1:24" ht="15" customHeight="1" x14ac:dyDescent="0.35">
      <c r="A30196" s="267" t="str">
        <f t="shared" si="2943"/>
        <v>Residential_Income Qualified_IQ Single Family_Natural Gas_HVAC_Low Income_Gas High Efficiency Furnace_Time of Sale_0_95% AFUE_100000</v>
      </c>
      <c r="B30196" s="267" t="str">
        <f t="shared" si="2938"/>
        <v>Residential_Income Qualified_IQ Single Family_Natural Gas_HVAC_Low Income_Gas High Efficiency Furnace_Time of Sale_0_95% AFUE</v>
      </c>
      <c r="C30196" s="269" t="s">
        <v>1</v>
      </c>
      <c r="D30196" s="269" t="s">
        <v>10</v>
      </c>
      <c r="E30196" s="269" t="s">
        <v>1974</v>
      </c>
      <c r="F30196" s="269" t="s">
        <v>605</v>
      </c>
      <c r="G30196" s="269" t="s">
        <v>7</v>
      </c>
      <c r="H30196" s="269" t="s">
        <v>1821</v>
      </c>
      <c r="I30196" s="269" t="s">
        <v>467</v>
      </c>
      <c r="J30196" s="269" t="s">
        <v>438</v>
      </c>
      <c r="K30196" s="269">
        <v>0</v>
      </c>
      <c r="L30196" s="270" t="s">
        <v>1060</v>
      </c>
      <c r="M30196" s="285">
        <v>100000</v>
      </c>
      <c r="N30196" s="272"/>
      <c r="O30196" s="272">
        <v>100000</v>
      </c>
      <c r="P30196" s="274"/>
      <c r="Q30196" s="274" t="s">
        <v>356</v>
      </c>
      <c r="R30196" s="274" t="s">
        <v>322</v>
      </c>
      <c r="S30196" s="274" t="s">
        <v>467</v>
      </c>
      <c r="T30196" s="274" t="s">
        <v>168</v>
      </c>
      <c r="U30196" s="274" t="str">
        <f t="shared" si="2939"/>
        <v>RS</v>
      </c>
      <c r="V30196" s="274" t="str">
        <f t="shared" si="2940"/>
        <v>HVC</v>
      </c>
      <c r="W30196" s="274" t="str">
        <f t="shared" si="2941"/>
        <v>GHEF</v>
      </c>
      <c r="X30196" s="274" t="str">
        <f t="shared" si="2942"/>
        <v>V10-210101</v>
      </c>
    </row>
    <row r="30197" spans="1:24" ht="15" customHeight="1" x14ac:dyDescent="0.35">
      <c r="A30197" s="267" t="str">
        <f t="shared" si="2943"/>
        <v>Residential_Income Qualified_IQ Single Family_Natural Gas_HVAC_Low Income_Gas High Efficiency Furnace_Time of Sale_0_95% AFUE_EFLH</v>
      </c>
      <c r="B30197" s="267" t="str">
        <f t="shared" si="2938"/>
        <v>Residential_Income Qualified_IQ Single Family_Natural Gas_HVAC_Low Income_Gas High Efficiency Furnace_Time of Sale_0_95% AFUE</v>
      </c>
      <c r="C30197" s="269" t="s">
        <v>1</v>
      </c>
      <c r="D30197" s="269" t="s">
        <v>10</v>
      </c>
      <c r="E30197" s="269" t="s">
        <v>1974</v>
      </c>
      <c r="F30197" s="269" t="s">
        <v>605</v>
      </c>
      <c r="G30197" s="269" t="s">
        <v>7</v>
      </c>
      <c r="H30197" s="269" t="s">
        <v>1821</v>
      </c>
      <c r="I30197" s="269" t="s">
        <v>467</v>
      </c>
      <c r="J30197" s="269" t="s">
        <v>438</v>
      </c>
      <c r="K30197" s="269">
        <v>0</v>
      </c>
      <c r="L30197" s="270" t="s">
        <v>1060</v>
      </c>
      <c r="M30197" s="285" t="s">
        <v>1059</v>
      </c>
      <c r="N30197" s="272"/>
      <c r="O30197" s="272">
        <v>836</v>
      </c>
      <c r="P30197" s="274" t="s">
        <v>2000</v>
      </c>
      <c r="Q30197" s="274" t="s">
        <v>356</v>
      </c>
      <c r="R30197" s="274" t="s">
        <v>322</v>
      </c>
      <c r="S30197" s="274" t="s">
        <v>467</v>
      </c>
      <c r="T30197" s="274" t="s">
        <v>168</v>
      </c>
      <c r="U30197" s="274" t="str">
        <f t="shared" si="2939"/>
        <v>RS</v>
      </c>
      <c r="V30197" s="274" t="str">
        <f t="shared" si="2940"/>
        <v>HVC</v>
      </c>
      <c r="W30197" s="274" t="str">
        <f t="shared" si="2941"/>
        <v>GHEF</v>
      </c>
      <c r="X30197" s="274" t="str">
        <f t="shared" si="2942"/>
        <v>V10-210101</v>
      </c>
    </row>
    <row r="30198" spans="1:24" ht="15" customHeight="1" x14ac:dyDescent="0.35">
      <c r="A30198" s="267" t="str">
        <f t="shared" si="2943"/>
        <v>Residential_Income Qualified_IQ Single Family_Natural Gas_HVAC_Low Income_Gas High Efficiency Furnace_Time of Sale_0_95% AFUE_CAPInput</v>
      </c>
      <c r="B30198" s="267" t="str">
        <f t="shared" si="2938"/>
        <v>Residential_Income Qualified_IQ Single Family_Natural Gas_HVAC_Low Income_Gas High Efficiency Furnace_Time of Sale_0_95% AFUE</v>
      </c>
      <c r="C30198" s="269" t="s">
        <v>1</v>
      </c>
      <c r="D30198" s="269" t="s">
        <v>10</v>
      </c>
      <c r="E30198" s="269" t="s">
        <v>1974</v>
      </c>
      <c r="F30198" s="269" t="s">
        <v>605</v>
      </c>
      <c r="G30198" s="269" t="s">
        <v>7</v>
      </c>
      <c r="H30198" s="269" t="s">
        <v>1821</v>
      </c>
      <c r="I30198" s="269" t="s">
        <v>467</v>
      </c>
      <c r="J30198" s="269" t="s">
        <v>438</v>
      </c>
      <c r="K30198" s="269">
        <v>0</v>
      </c>
      <c r="L30198" s="270" t="s">
        <v>1060</v>
      </c>
      <c r="M30198" s="285" t="s">
        <v>2025</v>
      </c>
      <c r="N30198" s="272"/>
      <c r="O30198" s="272">
        <v>36000</v>
      </c>
      <c r="P30198" s="274" t="s">
        <v>1061</v>
      </c>
      <c r="Q30198" s="274" t="s">
        <v>356</v>
      </c>
      <c r="R30198" s="274" t="s">
        <v>322</v>
      </c>
      <c r="S30198" s="274" t="s">
        <v>467</v>
      </c>
      <c r="T30198" s="274" t="s">
        <v>168</v>
      </c>
      <c r="U30198" s="274" t="str">
        <f t="shared" si="2939"/>
        <v>RS</v>
      </c>
      <c r="V30198" s="274" t="str">
        <f t="shared" si="2940"/>
        <v>HVC</v>
      </c>
      <c r="W30198" s="274" t="str">
        <f t="shared" si="2941"/>
        <v>GHEF</v>
      </c>
      <c r="X30198" s="274" t="str">
        <f t="shared" si="2942"/>
        <v>V10-210101</v>
      </c>
    </row>
    <row r="30199" spans="1:24" ht="15" customHeight="1" x14ac:dyDescent="0.35">
      <c r="A30199" s="267" t="str">
        <f t="shared" si="2943"/>
        <v>Residential_Income Qualified_IQ Single Family_Natural Gas_HVAC_Low Income_Gas High Efficiency Furnace_Time of Sale_0_95% AFUE_Derating(eff)</v>
      </c>
      <c r="B30199" s="267" t="str">
        <f t="shared" si="2938"/>
        <v>Residential_Income Qualified_IQ Single Family_Natural Gas_HVAC_Low Income_Gas High Efficiency Furnace_Time of Sale_0_95% AFUE</v>
      </c>
      <c r="C30199" s="269" t="s">
        <v>1</v>
      </c>
      <c r="D30199" s="269" t="s">
        <v>10</v>
      </c>
      <c r="E30199" s="269" t="s">
        <v>1974</v>
      </c>
      <c r="F30199" s="269" t="s">
        <v>605</v>
      </c>
      <c r="G30199" s="269" t="s">
        <v>7</v>
      </c>
      <c r="H30199" s="269" t="s">
        <v>1821</v>
      </c>
      <c r="I30199" s="269" t="s">
        <v>467</v>
      </c>
      <c r="J30199" s="269" t="s">
        <v>438</v>
      </c>
      <c r="K30199" s="269">
        <v>0</v>
      </c>
      <c r="L30199" s="270" t="s">
        <v>1060</v>
      </c>
      <c r="M30199" s="285" t="s">
        <v>2029</v>
      </c>
      <c r="N30199" s="272"/>
      <c r="O30199" s="272">
        <v>0</v>
      </c>
      <c r="P30199" s="274" t="s">
        <v>2030</v>
      </c>
      <c r="Q30199" s="274" t="s">
        <v>356</v>
      </c>
      <c r="R30199" s="274" t="s">
        <v>322</v>
      </c>
      <c r="S30199" s="274" t="s">
        <v>467</v>
      </c>
      <c r="T30199" s="274" t="s">
        <v>168</v>
      </c>
      <c r="U30199" s="274" t="str">
        <f t="shared" si="2939"/>
        <v>RS</v>
      </c>
      <c r="V30199" s="274" t="str">
        <f t="shared" si="2940"/>
        <v>HVC</v>
      </c>
      <c r="W30199" s="274" t="str">
        <f t="shared" si="2941"/>
        <v>GHEF</v>
      </c>
      <c r="X30199" s="274" t="str">
        <f t="shared" si="2942"/>
        <v>V10-210101</v>
      </c>
    </row>
    <row r="30200" spans="1:24" ht="15" customHeight="1" x14ac:dyDescent="0.35">
      <c r="A30200" s="267" t="str">
        <f t="shared" si="2943"/>
        <v>Residential_Income Qualified_IQ Single Family_Natural Gas_HVAC_Low Income_Gas High Efficiency Furnace_Time of Sale_0_95% AFUE_AFUE(eff)</v>
      </c>
      <c r="B30200" s="267" t="str">
        <f t="shared" si="2938"/>
        <v>Residential_Income Qualified_IQ Single Family_Natural Gas_HVAC_Low Income_Gas High Efficiency Furnace_Time of Sale_0_95% AFUE</v>
      </c>
      <c r="C30200" s="269" t="s">
        <v>1</v>
      </c>
      <c r="D30200" s="269" t="s">
        <v>10</v>
      </c>
      <c r="E30200" s="269" t="s">
        <v>1974</v>
      </c>
      <c r="F30200" s="269" t="s">
        <v>605</v>
      </c>
      <c r="G30200" s="269" t="s">
        <v>7</v>
      </c>
      <c r="H30200" s="269" t="s">
        <v>1821</v>
      </c>
      <c r="I30200" s="269" t="s">
        <v>467</v>
      </c>
      <c r="J30200" s="269" t="s">
        <v>438</v>
      </c>
      <c r="K30200" s="269">
        <v>0</v>
      </c>
      <c r="L30200" s="270" t="s">
        <v>1060</v>
      </c>
      <c r="M30200" s="285" t="s">
        <v>2031</v>
      </c>
      <c r="N30200" s="272"/>
      <c r="O30200" s="272">
        <v>0.95</v>
      </c>
      <c r="P30200" s="274"/>
      <c r="Q30200" s="274" t="s">
        <v>356</v>
      </c>
      <c r="R30200" s="274" t="s">
        <v>322</v>
      </c>
      <c r="S30200" s="274" t="s">
        <v>467</v>
      </c>
      <c r="T30200" s="274" t="s">
        <v>168</v>
      </c>
      <c r="U30200" s="274" t="str">
        <f t="shared" si="2939"/>
        <v>RS</v>
      </c>
      <c r="V30200" s="274" t="str">
        <f t="shared" si="2940"/>
        <v>HVC</v>
      </c>
      <c r="W30200" s="274" t="str">
        <f t="shared" si="2941"/>
        <v>GHEF</v>
      </c>
      <c r="X30200" s="274" t="str">
        <f t="shared" si="2942"/>
        <v>V10-210101</v>
      </c>
    </row>
    <row r="30201" spans="1:24" ht="15" customHeight="1" x14ac:dyDescent="0.35">
      <c r="A30201" s="267" t="str">
        <f t="shared" si="2943"/>
        <v>Residential_Income Qualified_IQ Single Family_Natural Gas_HVAC_Low Income_Gas High Efficiency Furnace_Time of Sale_0_95% AFUE_Derating(eff)</v>
      </c>
      <c r="B30201" s="267" t="str">
        <f t="shared" si="2938"/>
        <v>Residential_Income Qualified_IQ Single Family_Natural Gas_HVAC_Low Income_Gas High Efficiency Furnace_Time of Sale_0_95% AFUE</v>
      </c>
      <c r="C30201" s="269" t="s">
        <v>1</v>
      </c>
      <c r="D30201" s="269" t="s">
        <v>10</v>
      </c>
      <c r="E30201" s="269" t="s">
        <v>1974</v>
      </c>
      <c r="F30201" s="269" t="s">
        <v>605</v>
      </c>
      <c r="G30201" s="269" t="s">
        <v>7</v>
      </c>
      <c r="H30201" s="269" t="s">
        <v>1821</v>
      </c>
      <c r="I30201" s="269" t="s">
        <v>467</v>
      </c>
      <c r="J30201" s="269" t="s">
        <v>438</v>
      </c>
      <c r="K30201" s="269">
        <v>0</v>
      </c>
      <c r="L30201" s="270" t="s">
        <v>1060</v>
      </c>
      <c r="M30201" s="285" t="s">
        <v>2029</v>
      </c>
      <c r="N30201" s="272"/>
      <c r="O30201" s="272">
        <v>0</v>
      </c>
      <c r="P30201" s="274" t="s">
        <v>2030</v>
      </c>
      <c r="Q30201" s="274" t="s">
        <v>356</v>
      </c>
      <c r="R30201" s="274" t="s">
        <v>322</v>
      </c>
      <c r="S30201" s="274" t="s">
        <v>467</v>
      </c>
      <c r="T30201" s="274" t="s">
        <v>168</v>
      </c>
      <c r="U30201" s="274" t="str">
        <f t="shared" si="2939"/>
        <v>RS</v>
      </c>
      <c r="V30201" s="274" t="str">
        <f t="shared" si="2940"/>
        <v>HVC</v>
      </c>
      <c r="W30201" s="274" t="str">
        <f t="shared" si="2941"/>
        <v>GHEF</v>
      </c>
      <c r="X30201" s="274" t="str">
        <f t="shared" si="2942"/>
        <v>V10-210101</v>
      </c>
    </row>
    <row r="30202" spans="1:24" ht="15" customHeight="1" x14ac:dyDescent="0.35">
      <c r="A30202" s="267" t="str">
        <f t="shared" si="2943"/>
        <v>Residential_Income Qualified_IQ Single Family_Natural Gas_HVAC_Low Income_Gas High Efficiency Furnace_Time of Sale_0_95% AFUE_AFUE(base)</v>
      </c>
      <c r="B30202" s="267" t="str">
        <f t="shared" si="2938"/>
        <v>Residential_Income Qualified_IQ Single Family_Natural Gas_HVAC_Low Income_Gas High Efficiency Furnace_Time of Sale_0_95% AFUE</v>
      </c>
      <c r="C30202" s="269" t="s">
        <v>1</v>
      </c>
      <c r="D30202" s="269" t="s">
        <v>10</v>
      </c>
      <c r="E30202" s="269" t="s">
        <v>1974</v>
      </c>
      <c r="F30202" s="269" t="s">
        <v>605</v>
      </c>
      <c r="G30202" s="269" t="s">
        <v>7</v>
      </c>
      <c r="H30202" s="269" t="s">
        <v>1821</v>
      </c>
      <c r="I30202" s="269" t="s">
        <v>467</v>
      </c>
      <c r="J30202" s="269" t="s">
        <v>438</v>
      </c>
      <c r="K30202" s="269">
        <v>0</v>
      </c>
      <c r="L30202" s="270" t="s">
        <v>1060</v>
      </c>
      <c r="M30202" s="285" t="s">
        <v>2034</v>
      </c>
      <c r="N30202" s="272"/>
      <c r="O30202" s="272">
        <v>0.8</v>
      </c>
      <c r="P30202" s="274" t="s">
        <v>438</v>
      </c>
      <c r="Q30202" s="274" t="s">
        <v>356</v>
      </c>
      <c r="R30202" s="274" t="s">
        <v>322</v>
      </c>
      <c r="S30202" s="274" t="s">
        <v>467</v>
      </c>
      <c r="T30202" s="274" t="s">
        <v>168</v>
      </c>
      <c r="U30202" s="274" t="str">
        <f t="shared" si="2939"/>
        <v>RS</v>
      </c>
      <c r="V30202" s="274" t="str">
        <f t="shared" si="2940"/>
        <v>HVC</v>
      </c>
      <c r="W30202" s="274" t="str">
        <f t="shared" si="2941"/>
        <v>GHEF</v>
      </c>
      <c r="X30202" s="274" t="str">
        <f t="shared" si="2942"/>
        <v>V10-210101</v>
      </c>
    </row>
    <row r="30203" spans="1:24" ht="15" customHeight="1" x14ac:dyDescent="0.35">
      <c r="A30203" s="267" t="str">
        <f t="shared" si="2943"/>
        <v>Residential_Income Qualified_IQ Single Family_Natural Gas_HVAC_Low Income_Gas High Efficiency Furnace_Time of Sale_0_95% AFUE_Derating(base)</v>
      </c>
      <c r="B30203" s="267" t="str">
        <f t="shared" si="2938"/>
        <v>Residential_Income Qualified_IQ Single Family_Natural Gas_HVAC_Low Income_Gas High Efficiency Furnace_Time of Sale_0_95% AFUE</v>
      </c>
      <c r="C30203" s="269" t="s">
        <v>1</v>
      </c>
      <c r="D30203" s="269" t="s">
        <v>10</v>
      </c>
      <c r="E30203" s="269" t="s">
        <v>1974</v>
      </c>
      <c r="F30203" s="269" t="s">
        <v>605</v>
      </c>
      <c r="G30203" s="269" t="s">
        <v>7</v>
      </c>
      <c r="H30203" s="269" t="s">
        <v>1821</v>
      </c>
      <c r="I30203" s="269" t="s">
        <v>467</v>
      </c>
      <c r="J30203" s="269" t="s">
        <v>438</v>
      </c>
      <c r="K30203" s="269">
        <v>0</v>
      </c>
      <c r="L30203" s="270" t="s">
        <v>1060</v>
      </c>
      <c r="M30203" s="285" t="s">
        <v>2033</v>
      </c>
      <c r="N30203" s="272"/>
      <c r="O30203" s="272">
        <v>6.4000000000000001E-2</v>
      </c>
      <c r="P30203" s="274"/>
      <c r="Q30203" s="274" t="s">
        <v>356</v>
      </c>
      <c r="R30203" s="274" t="s">
        <v>322</v>
      </c>
      <c r="S30203" s="274" t="s">
        <v>467</v>
      </c>
      <c r="T30203" s="274" t="s">
        <v>168</v>
      </c>
      <c r="U30203" s="274" t="str">
        <f t="shared" si="2939"/>
        <v>RS</v>
      </c>
      <c r="V30203" s="274" t="str">
        <f t="shared" si="2940"/>
        <v>HVC</v>
      </c>
      <c r="W30203" s="274" t="str">
        <f t="shared" si="2941"/>
        <v>GHEF</v>
      </c>
      <c r="X30203" s="274" t="str">
        <f t="shared" si="2942"/>
        <v>V10-210101</v>
      </c>
    </row>
    <row r="30204" spans="1:24" ht="15" customHeight="1" x14ac:dyDescent="0.35">
      <c r="A30204" s="267" t="str">
        <f t="shared" si="2943"/>
        <v>Residential_Income Qualified_IQ Single Family_Natural Gas_HVAC_Low Income_Gas High Efficiency Furnace_Time of Sale_0_95% AFUE_100000</v>
      </c>
      <c r="B30204" s="267" t="str">
        <f t="shared" si="2938"/>
        <v>Residential_Income Qualified_IQ Single Family_Natural Gas_HVAC_Low Income_Gas High Efficiency Furnace_Time of Sale_0_95% AFUE</v>
      </c>
      <c r="C30204" s="269" t="s">
        <v>1</v>
      </c>
      <c r="D30204" s="269" t="s">
        <v>10</v>
      </c>
      <c r="E30204" s="269" t="s">
        <v>1974</v>
      </c>
      <c r="F30204" s="269" t="s">
        <v>605</v>
      </c>
      <c r="G30204" s="269" t="s">
        <v>7</v>
      </c>
      <c r="H30204" s="269" t="s">
        <v>1821</v>
      </c>
      <c r="I30204" s="269" t="s">
        <v>467</v>
      </c>
      <c r="J30204" s="269" t="s">
        <v>438</v>
      </c>
      <c r="K30204" s="269">
        <v>0</v>
      </c>
      <c r="L30204" s="270" t="s">
        <v>1060</v>
      </c>
      <c r="M30204" s="285">
        <v>100000</v>
      </c>
      <c r="N30204" s="272"/>
      <c r="O30204" s="272">
        <v>100000</v>
      </c>
      <c r="P30204" s="274"/>
      <c r="Q30204" s="274" t="s">
        <v>356</v>
      </c>
      <c r="R30204" s="274" t="s">
        <v>322</v>
      </c>
      <c r="S30204" s="274" t="s">
        <v>467</v>
      </c>
      <c r="T30204" s="274" t="s">
        <v>168</v>
      </c>
      <c r="U30204" s="274" t="str">
        <f t="shared" si="2939"/>
        <v>RS</v>
      </c>
      <c r="V30204" s="274" t="str">
        <f t="shared" si="2940"/>
        <v>HVC</v>
      </c>
      <c r="W30204" s="274" t="str">
        <f t="shared" si="2941"/>
        <v>GHEF</v>
      </c>
      <c r="X30204" s="274" t="str">
        <f t="shared" si="2942"/>
        <v>V10-210101</v>
      </c>
    </row>
    <row r="30205" spans="1:24" ht="15" customHeight="1" x14ac:dyDescent="0.35">
      <c r="A30205" s="267" t="str">
        <f t="shared" si="2943"/>
        <v>Residential_Income Qualified_IQ Single Family_Natural Gas_HVAC_Low Income_Gas High Efficiency Furnace_Time of Sale_0_95% AFUE_Therms Saved per Unit</v>
      </c>
      <c r="B30205" s="267" t="str">
        <f t="shared" si="2938"/>
        <v>Residential_Income Qualified_IQ Single Family_Natural Gas_HVAC_Low Income_Gas High Efficiency Furnace_Time of Sale_0_95% AFUE</v>
      </c>
      <c r="C30205" s="269" t="s">
        <v>1</v>
      </c>
      <c r="D30205" s="269" t="s">
        <v>10</v>
      </c>
      <c r="E30205" s="269" t="s">
        <v>1974</v>
      </c>
      <c r="F30205" s="269" t="s">
        <v>605</v>
      </c>
      <c r="G30205" s="269" t="s">
        <v>7</v>
      </c>
      <c r="H30205" s="269" t="s">
        <v>1821</v>
      </c>
      <c r="I30205" s="269" t="s">
        <v>467</v>
      </c>
      <c r="J30205" s="269" t="s">
        <v>438</v>
      </c>
      <c r="K30205" s="269">
        <v>0</v>
      </c>
      <c r="L30205" s="270" t="s">
        <v>1060</v>
      </c>
      <c r="M30205" s="286" t="s">
        <v>817</v>
      </c>
      <c r="N30205" s="278"/>
      <c r="O30205" s="279">
        <f xml:space="preserve"> (((O30197*O30198)/(1-O30199)) * (((O30200*(1-O30201))/(O30202*(1-O30203)))-1))/O30204</f>
        <v>80.866923076923058</v>
      </c>
      <c r="P30205" s="274"/>
      <c r="Q30205" s="274" t="s">
        <v>356</v>
      </c>
      <c r="R30205" s="274" t="s">
        <v>322</v>
      </c>
      <c r="S30205" s="274" t="s">
        <v>467</v>
      </c>
      <c r="T30205" s="274" t="s">
        <v>168</v>
      </c>
      <c r="U30205" s="274" t="str">
        <f t="shared" si="2939"/>
        <v>RS</v>
      </c>
      <c r="V30205" s="274" t="str">
        <f t="shared" si="2940"/>
        <v>HVC</v>
      </c>
      <c r="W30205" s="274" t="str">
        <f t="shared" si="2941"/>
        <v>GHEF</v>
      </c>
      <c r="X30205" s="274" t="str">
        <f t="shared" si="2942"/>
        <v>V10-210101</v>
      </c>
    </row>
    <row r="30206" spans="1:24" ht="15" customHeight="1" x14ac:dyDescent="0.35">
      <c r="A30206" s="267" t="str">
        <f t="shared" si="2943"/>
        <v>Residential_Income Qualified_IQ Single Family_Natural Gas_HVAC_Low Income_Gas High Efficiency Furnace_Time of Sale_0_95% AFUE_Remaining Year Therms</v>
      </c>
      <c r="B30206" s="267" t="str">
        <f t="shared" si="2938"/>
        <v>Residential_Income Qualified_IQ Single Family_Natural Gas_HVAC_Low Income_Gas High Efficiency Furnace_Time of Sale_0_95% AFUE</v>
      </c>
      <c r="C30206" s="269" t="s">
        <v>1</v>
      </c>
      <c r="D30206" s="269" t="s">
        <v>10</v>
      </c>
      <c r="E30206" s="269" t="s">
        <v>1974</v>
      </c>
      <c r="F30206" s="269" t="s">
        <v>605</v>
      </c>
      <c r="G30206" s="269" t="s">
        <v>7</v>
      </c>
      <c r="H30206" s="269" t="s">
        <v>1821</v>
      </c>
      <c r="I30206" s="269" t="s">
        <v>467</v>
      </c>
      <c r="J30206" s="269" t="s">
        <v>438</v>
      </c>
      <c r="K30206" s="269">
        <v>0</v>
      </c>
      <c r="L30206" s="270" t="s">
        <v>1060</v>
      </c>
      <c r="M30206" s="286" t="s">
        <v>1052</v>
      </c>
      <c r="N30206" s="278"/>
      <c r="O30206" s="279">
        <v>0</v>
      </c>
      <c r="P30206" s="274" t="s">
        <v>438</v>
      </c>
      <c r="Q30206" s="274" t="s">
        <v>356</v>
      </c>
      <c r="R30206" s="274" t="s">
        <v>322</v>
      </c>
      <c r="S30206" s="274" t="s">
        <v>467</v>
      </c>
      <c r="T30206" s="274" t="s">
        <v>168</v>
      </c>
      <c r="U30206" s="274" t="str">
        <f t="shared" si="2939"/>
        <v>RS</v>
      </c>
      <c r="V30206" s="274" t="str">
        <f t="shared" si="2940"/>
        <v>HVC</v>
      </c>
      <c r="W30206" s="274" t="str">
        <f t="shared" si="2941"/>
        <v>GHEF</v>
      </c>
      <c r="X30206" s="274" t="str">
        <f t="shared" si="2942"/>
        <v>V10-210101</v>
      </c>
    </row>
    <row r="30207" spans="1:24" ht="15" customHeight="1" x14ac:dyDescent="0.35">
      <c r="A30207" s="267" t="str">
        <f t="shared" si="2943"/>
        <v>Residential_Income Qualified_IQ Single Family_Natural Gas_HVAC_Low Income_Gas High Efficiency Furnace_Time of Sale_0_95% AFUE_Remaining Life</v>
      </c>
      <c r="B30207" s="267" t="str">
        <f t="shared" si="2938"/>
        <v>Residential_Income Qualified_IQ Single Family_Natural Gas_HVAC_Low Income_Gas High Efficiency Furnace_Time of Sale_0_95% AFUE</v>
      </c>
      <c r="C30207" s="269" t="s">
        <v>1</v>
      </c>
      <c r="D30207" s="269" t="s">
        <v>10</v>
      </c>
      <c r="E30207" s="269" t="s">
        <v>1974</v>
      </c>
      <c r="F30207" s="269" t="s">
        <v>605</v>
      </c>
      <c r="G30207" s="269" t="s">
        <v>7</v>
      </c>
      <c r="H30207" s="269" t="s">
        <v>1821</v>
      </c>
      <c r="I30207" s="269" t="s">
        <v>467</v>
      </c>
      <c r="J30207" s="269" t="s">
        <v>438</v>
      </c>
      <c r="K30207" s="269">
        <v>0</v>
      </c>
      <c r="L30207" s="270" t="s">
        <v>1060</v>
      </c>
      <c r="M30207" s="286" t="s">
        <v>699</v>
      </c>
      <c r="N30207" s="278"/>
      <c r="O30207" s="279">
        <v>0</v>
      </c>
      <c r="P30207" s="274" t="s">
        <v>438</v>
      </c>
      <c r="Q30207" s="274" t="s">
        <v>356</v>
      </c>
      <c r="R30207" s="274" t="s">
        <v>322</v>
      </c>
      <c r="S30207" s="274" t="s">
        <v>467</v>
      </c>
      <c r="T30207" s="274" t="s">
        <v>168</v>
      </c>
      <c r="U30207" s="274" t="str">
        <f t="shared" si="2939"/>
        <v>RS</v>
      </c>
      <c r="V30207" s="274" t="str">
        <f t="shared" si="2940"/>
        <v>HVC</v>
      </c>
      <c r="W30207" s="274" t="str">
        <f t="shared" si="2941"/>
        <v>GHEF</v>
      </c>
      <c r="X30207" s="274" t="str">
        <f t="shared" si="2942"/>
        <v>V10-210101</v>
      </c>
    </row>
    <row r="30208" spans="1:24" ht="15" customHeight="1" x14ac:dyDescent="0.35">
      <c r="A30208" s="267" t="str">
        <f t="shared" si="2943"/>
        <v>Residential_Income Qualified_IQ Single Family_Natural Gas_HVAC_Low Income_Gas High Efficiency Furnace_Time of Sale_0_95% AFUE_Lifetime (years)</v>
      </c>
      <c r="B30208" s="267" t="str">
        <f t="shared" si="2938"/>
        <v>Residential_Income Qualified_IQ Single Family_Natural Gas_HVAC_Low Income_Gas High Efficiency Furnace_Time of Sale_0_95% AFUE</v>
      </c>
      <c r="C30208" s="269" t="s">
        <v>1</v>
      </c>
      <c r="D30208" s="269" t="s">
        <v>10</v>
      </c>
      <c r="E30208" s="269" t="s">
        <v>1974</v>
      </c>
      <c r="F30208" s="269" t="s">
        <v>605</v>
      </c>
      <c r="G30208" s="269" t="s">
        <v>7</v>
      </c>
      <c r="H30208" s="269" t="s">
        <v>1821</v>
      </c>
      <c r="I30208" s="269" t="s">
        <v>467</v>
      </c>
      <c r="J30208" s="269" t="s">
        <v>438</v>
      </c>
      <c r="K30208" s="269">
        <v>0</v>
      </c>
      <c r="L30208" s="270" t="s">
        <v>1060</v>
      </c>
      <c r="M30208" s="286" t="s">
        <v>700</v>
      </c>
      <c r="N30208" s="278"/>
      <c r="O30208" s="279">
        <v>20</v>
      </c>
      <c r="P30208" s="274"/>
      <c r="Q30208" s="274" t="s">
        <v>356</v>
      </c>
      <c r="R30208" s="274" t="s">
        <v>322</v>
      </c>
      <c r="S30208" s="274" t="s">
        <v>467</v>
      </c>
      <c r="T30208" s="274" t="s">
        <v>168</v>
      </c>
      <c r="U30208" s="274" t="str">
        <f t="shared" si="2939"/>
        <v>RS</v>
      </c>
      <c r="V30208" s="274" t="str">
        <f t="shared" si="2940"/>
        <v>HVC</v>
      </c>
      <c r="W30208" s="274" t="str">
        <f t="shared" si="2941"/>
        <v>GHEF</v>
      </c>
      <c r="X30208" s="274" t="str">
        <f t="shared" si="2942"/>
        <v>V10-210101</v>
      </c>
    </row>
    <row r="30209" spans="1:24" ht="15" customHeight="1" x14ac:dyDescent="0.35">
      <c r="A30209" s="267" t="str">
        <f t="shared" si="2943"/>
        <v>Residential_Income Qualified_IQ Single Family_Natural Gas_HVAC_Low Income_Gas High Efficiency Furnace_Time of Sale_0_95% AFUE_Incremental Cost</v>
      </c>
      <c r="B30209" s="267" t="str">
        <f t="shared" si="2938"/>
        <v>Residential_Income Qualified_IQ Single Family_Natural Gas_HVAC_Low Income_Gas High Efficiency Furnace_Time of Sale_0_95% AFUE</v>
      </c>
      <c r="C30209" s="269" t="s">
        <v>1</v>
      </c>
      <c r="D30209" s="269" t="s">
        <v>10</v>
      </c>
      <c r="E30209" s="269" t="s">
        <v>1974</v>
      </c>
      <c r="F30209" s="269" t="s">
        <v>605</v>
      </c>
      <c r="G30209" s="269" t="s">
        <v>7</v>
      </c>
      <c r="H30209" s="269" t="s">
        <v>1821</v>
      </c>
      <c r="I30209" s="269" t="s">
        <v>467</v>
      </c>
      <c r="J30209" s="269" t="s">
        <v>438</v>
      </c>
      <c r="K30209" s="269">
        <v>0</v>
      </c>
      <c r="L30209" s="270" t="s">
        <v>1060</v>
      </c>
      <c r="M30209" s="286" t="s">
        <v>701</v>
      </c>
      <c r="N30209" s="280"/>
      <c r="O30209" s="281">
        <f>INDEX([25]Measures!$O:$O,MATCH(A30209,[25]Measures!$A:$A,0))</f>
        <v>2400</v>
      </c>
      <c r="P30209" s="274" t="s">
        <v>1055</v>
      </c>
      <c r="Q30209" s="274" t="s">
        <v>356</v>
      </c>
      <c r="R30209" s="274" t="s">
        <v>322</v>
      </c>
      <c r="S30209" s="274" t="s">
        <v>467</v>
      </c>
      <c r="T30209" s="274" t="s">
        <v>168</v>
      </c>
      <c r="U30209" s="274" t="str">
        <f t="shared" si="2939"/>
        <v>RS</v>
      </c>
      <c r="V30209" s="274" t="str">
        <f t="shared" si="2940"/>
        <v>HVC</v>
      </c>
      <c r="W30209" s="274" t="str">
        <f t="shared" si="2941"/>
        <v>GHEF</v>
      </c>
      <c r="X30209" s="274" t="str">
        <f t="shared" si="2942"/>
        <v>V10-210101</v>
      </c>
    </row>
    <row r="30210" spans="1:24" ht="15" customHeight="1" x14ac:dyDescent="0.35">
      <c r="A30210" s="267" t="str">
        <f t="shared" si="2943"/>
        <v>Residential_Income Qualified_IQ Single Family_Natural Gas_HVAC_Low Income_Gas High Efficiency Furnace_Time of Sale_0_95% AFUE_</v>
      </c>
      <c r="B30210" s="267" t="str">
        <f t="shared" si="2938"/>
        <v>Residential_Income Qualified_IQ Single Family_Natural Gas_HVAC_Low Income_Gas High Efficiency Furnace_Time of Sale_0_95% AFUE</v>
      </c>
      <c r="C30210" s="269" t="s">
        <v>1</v>
      </c>
      <c r="D30210" s="269" t="s">
        <v>10</v>
      </c>
      <c r="E30210" s="269" t="s">
        <v>1974</v>
      </c>
      <c r="F30210" s="269" t="s">
        <v>605</v>
      </c>
      <c r="G30210" s="269" t="s">
        <v>7</v>
      </c>
      <c r="H30210" s="269" t="s">
        <v>1821</v>
      </c>
      <c r="I30210" s="269" t="s">
        <v>467</v>
      </c>
      <c r="J30210" s="269" t="s">
        <v>438</v>
      </c>
      <c r="K30210" s="269">
        <v>0</v>
      </c>
      <c r="L30210" s="270" t="s">
        <v>1060</v>
      </c>
      <c r="P30210" s="274"/>
      <c r="Q30210" s="274"/>
      <c r="R30210" s="274"/>
      <c r="S30210" s="274"/>
      <c r="T30210" s="274"/>
      <c r="U30210" s="274"/>
      <c r="V30210" s="274"/>
      <c r="W30210" s="274"/>
      <c r="X30210" s="274"/>
    </row>
    <row r="30211" spans="1:24" ht="15" customHeight="1" x14ac:dyDescent="0.35">
      <c r="A30211" s="267" t="str">
        <f t="shared" si="2943"/>
        <v>Residential_Income Qualified_IQ Single Family_Natural Gas_HVAC_Moderate Income_Gas High Efficiency Furnace_Early Replacement_0_95% AFUE_EFLH</v>
      </c>
      <c r="B30211" s="267" t="str">
        <f t="shared" si="2938"/>
        <v>Residential_Income Qualified_IQ Single Family_Natural Gas_HVAC_Moderate Income_Gas High Efficiency Furnace_Early Replacement_0_95% AFUE</v>
      </c>
      <c r="C30211" s="269" t="s">
        <v>1</v>
      </c>
      <c r="D30211" s="269" t="s">
        <v>10</v>
      </c>
      <c r="E30211" s="269" t="s">
        <v>1974</v>
      </c>
      <c r="F30211" s="269" t="s">
        <v>605</v>
      </c>
      <c r="G30211" s="269" t="s">
        <v>7</v>
      </c>
      <c r="H30211" s="269" t="s">
        <v>16</v>
      </c>
      <c r="I30211" s="269" t="s">
        <v>467</v>
      </c>
      <c r="J30211" s="269" t="s">
        <v>463</v>
      </c>
      <c r="K30211" s="269">
        <v>0</v>
      </c>
      <c r="L30211" s="270" t="s">
        <v>1060</v>
      </c>
      <c r="M30211" s="285" t="s">
        <v>1059</v>
      </c>
      <c r="N30211" s="272"/>
      <c r="O30211" s="272">
        <v>836</v>
      </c>
      <c r="P30211" s="274" t="s">
        <v>2000</v>
      </c>
      <c r="Q30211" s="274" t="s">
        <v>356</v>
      </c>
      <c r="R30211" s="274" t="s">
        <v>322</v>
      </c>
      <c r="S30211" s="274" t="s">
        <v>467</v>
      </c>
      <c r="T30211" s="274" t="s">
        <v>168</v>
      </c>
      <c r="U30211" s="274" t="str">
        <f t="shared" ref="U30211:U30231" si="2944">IFERROR(LEFT(T30211,FIND("-",T30211)-1),"ERROR")</f>
        <v>RS</v>
      </c>
      <c r="V30211" s="274" t="str">
        <f t="shared" ref="V30211:V30231" si="2945">IFERROR(MID(T30211,LEN(U30211)+2,3),"ERROR")</f>
        <v>HVC</v>
      </c>
      <c r="W30211" s="274" t="str">
        <f t="shared" ref="W30211:W30231" si="2946">MID(T30211,LEN(U30211)+LEN(V30211)+3,4)</f>
        <v>GHEF</v>
      </c>
      <c r="X30211" s="274" t="str">
        <f t="shared" ref="X30211:X30231" si="2947">RIGHT(T30211,10)</f>
        <v>V10-210101</v>
      </c>
    </row>
    <row r="30212" spans="1:24" ht="15" customHeight="1" x14ac:dyDescent="0.35">
      <c r="A30212" s="267" t="str">
        <f t="shared" si="2943"/>
        <v>Residential_Income Qualified_IQ Single Family_Natural Gas_HVAC_Moderate Income_Gas High Efficiency Furnace_Early Replacement_0_95% AFUE_CAPInput</v>
      </c>
      <c r="B30212" s="267" t="str">
        <f t="shared" si="2938"/>
        <v>Residential_Income Qualified_IQ Single Family_Natural Gas_HVAC_Moderate Income_Gas High Efficiency Furnace_Early Replacement_0_95% AFUE</v>
      </c>
      <c r="C30212" s="269" t="s">
        <v>1</v>
      </c>
      <c r="D30212" s="269" t="s">
        <v>10</v>
      </c>
      <c r="E30212" s="269" t="s">
        <v>1974</v>
      </c>
      <c r="F30212" s="269" t="s">
        <v>605</v>
      </c>
      <c r="G30212" s="269" t="s">
        <v>7</v>
      </c>
      <c r="H30212" s="269" t="s">
        <v>16</v>
      </c>
      <c r="I30212" s="269" t="s">
        <v>467</v>
      </c>
      <c r="J30212" s="269" t="s">
        <v>463</v>
      </c>
      <c r="K30212" s="269">
        <v>0</v>
      </c>
      <c r="L30212" s="270" t="s">
        <v>1060</v>
      </c>
      <c r="M30212" s="285" t="s">
        <v>2025</v>
      </c>
      <c r="N30212" s="272"/>
      <c r="O30212" s="272">
        <v>36000</v>
      </c>
      <c r="P30212" s="274" t="s">
        <v>1061</v>
      </c>
      <c r="Q30212" s="274" t="s">
        <v>356</v>
      </c>
      <c r="R30212" s="274" t="s">
        <v>322</v>
      </c>
      <c r="S30212" s="274" t="s">
        <v>467</v>
      </c>
      <c r="T30212" s="274" t="s">
        <v>168</v>
      </c>
      <c r="U30212" s="274" t="str">
        <f t="shared" si="2944"/>
        <v>RS</v>
      </c>
      <c r="V30212" s="274" t="str">
        <f t="shared" si="2945"/>
        <v>HVC</v>
      </c>
      <c r="W30212" s="274" t="str">
        <f t="shared" si="2946"/>
        <v>GHEF</v>
      </c>
      <c r="X30212" s="274" t="str">
        <f t="shared" si="2947"/>
        <v>V10-210101</v>
      </c>
    </row>
    <row r="30213" spans="1:24" ht="15" customHeight="1" x14ac:dyDescent="0.35">
      <c r="A30213" s="267" t="str">
        <f t="shared" si="2943"/>
        <v>Residential_Income Qualified_IQ Single Family_Natural Gas_HVAC_Moderate Income_Gas High Efficiency Furnace_Early Replacement_0_95% AFUE_Derating(eff)</v>
      </c>
      <c r="B30213" s="267" t="str">
        <f t="shared" si="2938"/>
        <v>Residential_Income Qualified_IQ Single Family_Natural Gas_HVAC_Moderate Income_Gas High Efficiency Furnace_Early Replacement_0_95% AFUE</v>
      </c>
      <c r="C30213" s="269" t="s">
        <v>1</v>
      </c>
      <c r="D30213" s="269" t="s">
        <v>10</v>
      </c>
      <c r="E30213" s="269" t="s">
        <v>1974</v>
      </c>
      <c r="F30213" s="269" t="s">
        <v>605</v>
      </c>
      <c r="G30213" s="269" t="s">
        <v>7</v>
      </c>
      <c r="H30213" s="269" t="s">
        <v>16</v>
      </c>
      <c r="I30213" s="269" t="s">
        <v>467</v>
      </c>
      <c r="J30213" s="269" t="s">
        <v>463</v>
      </c>
      <c r="K30213" s="269">
        <v>0</v>
      </c>
      <c r="L30213" s="270" t="s">
        <v>1060</v>
      </c>
      <c r="M30213" s="285" t="s">
        <v>2029</v>
      </c>
      <c r="N30213" s="272"/>
      <c r="O30213" s="272">
        <v>0</v>
      </c>
      <c r="P30213" s="274" t="s">
        <v>2030</v>
      </c>
      <c r="Q30213" s="274" t="s">
        <v>356</v>
      </c>
      <c r="R30213" s="274" t="s">
        <v>322</v>
      </c>
      <c r="S30213" s="274" t="s">
        <v>467</v>
      </c>
      <c r="T30213" s="274" t="s">
        <v>168</v>
      </c>
      <c r="U30213" s="274" t="str">
        <f t="shared" si="2944"/>
        <v>RS</v>
      </c>
      <c r="V30213" s="274" t="str">
        <f t="shared" si="2945"/>
        <v>HVC</v>
      </c>
      <c r="W30213" s="274" t="str">
        <f t="shared" si="2946"/>
        <v>GHEF</v>
      </c>
      <c r="X30213" s="274" t="str">
        <f t="shared" si="2947"/>
        <v>V10-210101</v>
      </c>
    </row>
    <row r="30214" spans="1:24" ht="15" customHeight="1" x14ac:dyDescent="0.35">
      <c r="A30214" s="267" t="str">
        <f t="shared" si="2943"/>
        <v>Residential_Income Qualified_IQ Single Family_Natural Gas_HVAC_Moderate Income_Gas High Efficiency Furnace_Early Replacement_0_95% AFUE_AFUE(eff)</v>
      </c>
      <c r="B30214" s="267" t="str">
        <f t="shared" si="2938"/>
        <v>Residential_Income Qualified_IQ Single Family_Natural Gas_HVAC_Moderate Income_Gas High Efficiency Furnace_Early Replacement_0_95% AFUE</v>
      </c>
      <c r="C30214" s="269" t="s">
        <v>1</v>
      </c>
      <c r="D30214" s="269" t="s">
        <v>10</v>
      </c>
      <c r="E30214" s="269" t="s">
        <v>1974</v>
      </c>
      <c r="F30214" s="269" t="s">
        <v>605</v>
      </c>
      <c r="G30214" s="269" t="s">
        <v>7</v>
      </c>
      <c r="H30214" s="269" t="s">
        <v>16</v>
      </c>
      <c r="I30214" s="269" t="s">
        <v>467</v>
      </c>
      <c r="J30214" s="269" t="s">
        <v>463</v>
      </c>
      <c r="K30214" s="269">
        <v>0</v>
      </c>
      <c r="L30214" s="270" t="s">
        <v>1060</v>
      </c>
      <c r="M30214" s="285" t="s">
        <v>2031</v>
      </c>
      <c r="N30214" s="272"/>
      <c r="O30214" s="272">
        <v>0.95</v>
      </c>
      <c r="P30214" s="274"/>
      <c r="Q30214" s="274" t="s">
        <v>356</v>
      </c>
      <c r="R30214" s="274" t="s">
        <v>322</v>
      </c>
      <c r="S30214" s="274" t="s">
        <v>467</v>
      </c>
      <c r="T30214" s="274" t="s">
        <v>168</v>
      </c>
      <c r="U30214" s="274" t="str">
        <f t="shared" si="2944"/>
        <v>RS</v>
      </c>
      <c r="V30214" s="274" t="str">
        <f t="shared" si="2945"/>
        <v>HVC</v>
      </c>
      <c r="W30214" s="274" t="str">
        <f t="shared" si="2946"/>
        <v>GHEF</v>
      </c>
      <c r="X30214" s="274" t="str">
        <f t="shared" si="2947"/>
        <v>V10-210101</v>
      </c>
    </row>
    <row r="30215" spans="1:24" ht="15" customHeight="1" x14ac:dyDescent="0.35">
      <c r="A30215" s="267" t="str">
        <f t="shared" si="2943"/>
        <v>Residential_Income Qualified_IQ Single Family_Natural Gas_HVAC_Moderate Income_Gas High Efficiency Furnace_Early Replacement_0_95% AFUE_Derating(eff)</v>
      </c>
      <c r="B30215" s="267" t="str">
        <f t="shared" si="2938"/>
        <v>Residential_Income Qualified_IQ Single Family_Natural Gas_HVAC_Moderate Income_Gas High Efficiency Furnace_Early Replacement_0_95% AFUE</v>
      </c>
      <c r="C30215" s="269" t="s">
        <v>1</v>
      </c>
      <c r="D30215" s="269" t="s">
        <v>10</v>
      </c>
      <c r="E30215" s="269" t="s">
        <v>1974</v>
      </c>
      <c r="F30215" s="269" t="s">
        <v>605</v>
      </c>
      <c r="G30215" s="269" t="s">
        <v>7</v>
      </c>
      <c r="H30215" s="269" t="s">
        <v>16</v>
      </c>
      <c r="I30215" s="269" t="s">
        <v>467</v>
      </c>
      <c r="J30215" s="269" t="s">
        <v>463</v>
      </c>
      <c r="K30215" s="269">
        <v>0</v>
      </c>
      <c r="L30215" s="270" t="s">
        <v>1060</v>
      </c>
      <c r="M30215" s="285" t="s">
        <v>2029</v>
      </c>
      <c r="N30215" s="272"/>
      <c r="O30215" s="272">
        <v>0</v>
      </c>
      <c r="P30215" s="274" t="s">
        <v>2030</v>
      </c>
      <c r="Q30215" s="274" t="s">
        <v>356</v>
      </c>
      <c r="R30215" s="274" t="s">
        <v>322</v>
      </c>
      <c r="S30215" s="274" t="s">
        <v>467</v>
      </c>
      <c r="T30215" s="274" t="s">
        <v>168</v>
      </c>
      <c r="U30215" s="274" t="str">
        <f t="shared" si="2944"/>
        <v>RS</v>
      </c>
      <c r="V30215" s="274" t="str">
        <f t="shared" si="2945"/>
        <v>HVC</v>
      </c>
      <c r="W30215" s="274" t="str">
        <f t="shared" si="2946"/>
        <v>GHEF</v>
      </c>
      <c r="X30215" s="274" t="str">
        <f t="shared" si="2947"/>
        <v>V10-210101</v>
      </c>
    </row>
    <row r="30216" spans="1:24" ht="15" customHeight="1" x14ac:dyDescent="0.35">
      <c r="A30216" s="267" t="str">
        <f t="shared" si="2943"/>
        <v>Residential_Income Qualified_IQ Single Family_Natural Gas_HVAC_Moderate Income_Gas High Efficiency Furnace_Early Replacement_0_95% AFUE_AFUE(exist)</v>
      </c>
      <c r="B30216" s="267" t="str">
        <f t="shared" si="2938"/>
        <v>Residential_Income Qualified_IQ Single Family_Natural Gas_HVAC_Moderate Income_Gas High Efficiency Furnace_Early Replacement_0_95% AFUE</v>
      </c>
      <c r="C30216" s="269" t="s">
        <v>1</v>
      </c>
      <c r="D30216" s="269" t="s">
        <v>10</v>
      </c>
      <c r="E30216" s="269" t="s">
        <v>1974</v>
      </c>
      <c r="F30216" s="269" t="s">
        <v>605</v>
      </c>
      <c r="G30216" s="269" t="s">
        <v>7</v>
      </c>
      <c r="H30216" s="269" t="s">
        <v>16</v>
      </c>
      <c r="I30216" s="269" t="s">
        <v>467</v>
      </c>
      <c r="J30216" s="269" t="s">
        <v>463</v>
      </c>
      <c r="K30216" s="269">
        <v>0</v>
      </c>
      <c r="L30216" s="270" t="s">
        <v>1060</v>
      </c>
      <c r="M30216" s="285" t="s">
        <v>2032</v>
      </c>
      <c r="N30216" s="272"/>
      <c r="O30216" s="272">
        <v>0.64400000000000002</v>
      </c>
      <c r="P30216" s="274"/>
      <c r="Q30216" s="274" t="s">
        <v>356</v>
      </c>
      <c r="R30216" s="274" t="s">
        <v>322</v>
      </c>
      <c r="S30216" s="274" t="s">
        <v>467</v>
      </c>
      <c r="T30216" s="274" t="s">
        <v>168</v>
      </c>
      <c r="U30216" s="274" t="str">
        <f t="shared" si="2944"/>
        <v>RS</v>
      </c>
      <c r="V30216" s="274" t="str">
        <f t="shared" si="2945"/>
        <v>HVC</v>
      </c>
      <c r="W30216" s="274" t="str">
        <f t="shared" si="2946"/>
        <v>GHEF</v>
      </c>
      <c r="X30216" s="274" t="str">
        <f t="shared" si="2947"/>
        <v>V10-210101</v>
      </c>
    </row>
    <row r="30217" spans="1:24" ht="15" customHeight="1" x14ac:dyDescent="0.35">
      <c r="A30217" s="267" t="str">
        <f t="shared" si="2943"/>
        <v>Residential_Income Qualified_IQ Single Family_Natural Gas_HVAC_Moderate Income_Gas High Efficiency Furnace_Early Replacement_0_95% AFUE_Derating(base)</v>
      </c>
      <c r="B30217" s="267" t="str">
        <f t="shared" si="2938"/>
        <v>Residential_Income Qualified_IQ Single Family_Natural Gas_HVAC_Moderate Income_Gas High Efficiency Furnace_Early Replacement_0_95% AFUE</v>
      </c>
      <c r="C30217" s="269" t="s">
        <v>1</v>
      </c>
      <c r="D30217" s="269" t="s">
        <v>10</v>
      </c>
      <c r="E30217" s="269" t="s">
        <v>1974</v>
      </c>
      <c r="F30217" s="269" t="s">
        <v>605</v>
      </c>
      <c r="G30217" s="269" t="s">
        <v>7</v>
      </c>
      <c r="H30217" s="269" t="s">
        <v>16</v>
      </c>
      <c r="I30217" s="269" t="s">
        <v>467</v>
      </c>
      <c r="J30217" s="269" t="s">
        <v>463</v>
      </c>
      <c r="K30217" s="269">
        <v>0</v>
      </c>
      <c r="L30217" s="270" t="s">
        <v>1060</v>
      </c>
      <c r="M30217" s="285" t="s">
        <v>2033</v>
      </c>
      <c r="N30217" s="272"/>
      <c r="O30217" s="272">
        <v>6.4000000000000001E-2</v>
      </c>
      <c r="P30217" s="274"/>
      <c r="Q30217" s="274" t="s">
        <v>356</v>
      </c>
      <c r="R30217" s="274" t="s">
        <v>322</v>
      </c>
      <c r="S30217" s="274" t="s">
        <v>467</v>
      </c>
      <c r="T30217" s="274" t="s">
        <v>168</v>
      </c>
      <c r="U30217" s="274" t="str">
        <f t="shared" si="2944"/>
        <v>RS</v>
      </c>
      <c r="V30217" s="274" t="str">
        <f t="shared" si="2945"/>
        <v>HVC</v>
      </c>
      <c r="W30217" s="274" t="str">
        <f t="shared" si="2946"/>
        <v>GHEF</v>
      </c>
      <c r="X30217" s="274" t="str">
        <f t="shared" si="2947"/>
        <v>V10-210101</v>
      </c>
    </row>
    <row r="30218" spans="1:24" ht="15" customHeight="1" x14ac:dyDescent="0.35">
      <c r="A30218" s="267" t="str">
        <f t="shared" si="2943"/>
        <v>Residential_Income Qualified_IQ Single Family_Natural Gas_HVAC_Moderate Income_Gas High Efficiency Furnace_Early Replacement_0_95% AFUE_100000</v>
      </c>
      <c r="B30218" s="267" t="str">
        <f t="shared" si="2938"/>
        <v>Residential_Income Qualified_IQ Single Family_Natural Gas_HVAC_Moderate Income_Gas High Efficiency Furnace_Early Replacement_0_95% AFUE</v>
      </c>
      <c r="C30218" s="269" t="s">
        <v>1</v>
      </c>
      <c r="D30218" s="269" t="s">
        <v>10</v>
      </c>
      <c r="E30218" s="269" t="s">
        <v>1974</v>
      </c>
      <c r="F30218" s="269" t="s">
        <v>605</v>
      </c>
      <c r="G30218" s="269" t="s">
        <v>7</v>
      </c>
      <c r="H30218" s="269" t="s">
        <v>16</v>
      </c>
      <c r="I30218" s="269" t="s">
        <v>467</v>
      </c>
      <c r="J30218" s="269" t="s">
        <v>463</v>
      </c>
      <c r="K30218" s="269">
        <v>0</v>
      </c>
      <c r="L30218" s="270" t="s">
        <v>1060</v>
      </c>
      <c r="M30218" s="285">
        <v>100000</v>
      </c>
      <c r="N30218" s="272"/>
      <c r="O30218" s="272">
        <v>100000</v>
      </c>
      <c r="P30218" s="274"/>
      <c r="Q30218" s="274" t="s">
        <v>356</v>
      </c>
      <c r="R30218" s="274" t="s">
        <v>322</v>
      </c>
      <c r="S30218" s="274" t="s">
        <v>467</v>
      </c>
      <c r="T30218" s="274" t="s">
        <v>168</v>
      </c>
      <c r="U30218" s="274" t="str">
        <f t="shared" si="2944"/>
        <v>RS</v>
      </c>
      <c r="V30218" s="274" t="str">
        <f t="shared" si="2945"/>
        <v>HVC</v>
      </c>
      <c r="W30218" s="274" t="str">
        <f t="shared" si="2946"/>
        <v>GHEF</v>
      </c>
      <c r="X30218" s="274" t="str">
        <f t="shared" si="2947"/>
        <v>V10-210101</v>
      </c>
    </row>
    <row r="30219" spans="1:24" ht="15" customHeight="1" x14ac:dyDescent="0.35">
      <c r="A30219" s="267" t="str">
        <f t="shared" si="2943"/>
        <v>Residential_Income Qualified_IQ Single Family_Natural Gas_HVAC_Moderate Income_Gas High Efficiency Furnace_Early Replacement_0_95% AFUE_EFLH</v>
      </c>
      <c r="B30219" s="267" t="str">
        <f t="shared" si="2938"/>
        <v>Residential_Income Qualified_IQ Single Family_Natural Gas_HVAC_Moderate Income_Gas High Efficiency Furnace_Early Replacement_0_95% AFUE</v>
      </c>
      <c r="C30219" s="269" t="s">
        <v>1</v>
      </c>
      <c r="D30219" s="269" t="s">
        <v>10</v>
      </c>
      <c r="E30219" s="269" t="s">
        <v>1974</v>
      </c>
      <c r="F30219" s="269" t="s">
        <v>605</v>
      </c>
      <c r="G30219" s="269" t="s">
        <v>7</v>
      </c>
      <c r="H30219" s="269" t="s">
        <v>16</v>
      </c>
      <c r="I30219" s="269" t="s">
        <v>467</v>
      </c>
      <c r="J30219" s="269" t="s">
        <v>463</v>
      </c>
      <c r="K30219" s="269">
        <v>0</v>
      </c>
      <c r="L30219" s="270" t="s">
        <v>1060</v>
      </c>
      <c r="M30219" s="285" t="s">
        <v>1059</v>
      </c>
      <c r="N30219" s="272"/>
      <c r="O30219" s="272">
        <v>836</v>
      </c>
      <c r="P30219" s="274" t="s">
        <v>2000</v>
      </c>
      <c r="Q30219" s="274" t="s">
        <v>356</v>
      </c>
      <c r="R30219" s="274" t="s">
        <v>322</v>
      </c>
      <c r="S30219" s="274" t="s">
        <v>467</v>
      </c>
      <c r="T30219" s="274" t="s">
        <v>168</v>
      </c>
      <c r="U30219" s="274" t="str">
        <f t="shared" si="2944"/>
        <v>RS</v>
      </c>
      <c r="V30219" s="274" t="str">
        <f t="shared" si="2945"/>
        <v>HVC</v>
      </c>
      <c r="W30219" s="274" t="str">
        <f t="shared" si="2946"/>
        <v>GHEF</v>
      </c>
      <c r="X30219" s="274" t="str">
        <f t="shared" si="2947"/>
        <v>V10-210101</v>
      </c>
    </row>
    <row r="30220" spans="1:24" ht="15" customHeight="1" x14ac:dyDescent="0.35">
      <c r="A30220" s="267" t="str">
        <f t="shared" si="2943"/>
        <v>Residential_Income Qualified_IQ Single Family_Natural Gas_HVAC_Moderate Income_Gas High Efficiency Furnace_Early Replacement_0_95% AFUE_CAPInput</v>
      </c>
      <c r="B30220" s="267" t="str">
        <f t="shared" si="2938"/>
        <v>Residential_Income Qualified_IQ Single Family_Natural Gas_HVAC_Moderate Income_Gas High Efficiency Furnace_Early Replacement_0_95% AFUE</v>
      </c>
      <c r="C30220" s="269" t="s">
        <v>1</v>
      </c>
      <c r="D30220" s="269" t="s">
        <v>10</v>
      </c>
      <c r="E30220" s="269" t="s">
        <v>1974</v>
      </c>
      <c r="F30220" s="269" t="s">
        <v>605</v>
      </c>
      <c r="G30220" s="269" t="s">
        <v>7</v>
      </c>
      <c r="H30220" s="269" t="s">
        <v>16</v>
      </c>
      <c r="I30220" s="269" t="s">
        <v>467</v>
      </c>
      <c r="J30220" s="269" t="s">
        <v>463</v>
      </c>
      <c r="K30220" s="269">
        <v>0</v>
      </c>
      <c r="L30220" s="270" t="s">
        <v>1060</v>
      </c>
      <c r="M30220" s="285" t="s">
        <v>2025</v>
      </c>
      <c r="N30220" s="272"/>
      <c r="O30220" s="272">
        <v>36000</v>
      </c>
      <c r="P30220" s="274" t="s">
        <v>1061</v>
      </c>
      <c r="Q30220" s="274" t="s">
        <v>356</v>
      </c>
      <c r="R30220" s="274" t="s">
        <v>322</v>
      </c>
      <c r="S30220" s="274" t="s">
        <v>467</v>
      </c>
      <c r="T30220" s="274" t="s">
        <v>168</v>
      </c>
      <c r="U30220" s="274" t="str">
        <f t="shared" si="2944"/>
        <v>RS</v>
      </c>
      <c r="V30220" s="274" t="str">
        <f t="shared" si="2945"/>
        <v>HVC</v>
      </c>
      <c r="W30220" s="274" t="str">
        <f t="shared" si="2946"/>
        <v>GHEF</v>
      </c>
      <c r="X30220" s="274" t="str">
        <f t="shared" si="2947"/>
        <v>V10-210101</v>
      </c>
    </row>
    <row r="30221" spans="1:24" ht="15" customHeight="1" x14ac:dyDescent="0.35">
      <c r="A30221" s="267" t="str">
        <f t="shared" si="2943"/>
        <v>Residential_Income Qualified_IQ Single Family_Natural Gas_HVAC_Moderate Income_Gas High Efficiency Furnace_Early Replacement_0_95% AFUE_Derating(eff)</v>
      </c>
      <c r="B30221" s="267" t="str">
        <f t="shared" si="2938"/>
        <v>Residential_Income Qualified_IQ Single Family_Natural Gas_HVAC_Moderate Income_Gas High Efficiency Furnace_Early Replacement_0_95% AFUE</v>
      </c>
      <c r="C30221" s="269" t="s">
        <v>1</v>
      </c>
      <c r="D30221" s="269" t="s">
        <v>10</v>
      </c>
      <c r="E30221" s="269" t="s">
        <v>1974</v>
      </c>
      <c r="F30221" s="269" t="s">
        <v>605</v>
      </c>
      <c r="G30221" s="269" t="s">
        <v>7</v>
      </c>
      <c r="H30221" s="269" t="s">
        <v>16</v>
      </c>
      <c r="I30221" s="269" t="s">
        <v>467</v>
      </c>
      <c r="J30221" s="269" t="s">
        <v>463</v>
      </c>
      <c r="K30221" s="269">
        <v>0</v>
      </c>
      <c r="L30221" s="270" t="s">
        <v>1060</v>
      </c>
      <c r="M30221" s="285" t="s">
        <v>2029</v>
      </c>
      <c r="N30221" s="272"/>
      <c r="O30221" s="272">
        <v>0</v>
      </c>
      <c r="P30221" s="274" t="s">
        <v>2030</v>
      </c>
      <c r="Q30221" s="274" t="s">
        <v>356</v>
      </c>
      <c r="R30221" s="274" t="s">
        <v>322</v>
      </c>
      <c r="S30221" s="274" t="s">
        <v>467</v>
      </c>
      <c r="T30221" s="274" t="s">
        <v>168</v>
      </c>
      <c r="U30221" s="274" t="str">
        <f t="shared" si="2944"/>
        <v>RS</v>
      </c>
      <c r="V30221" s="274" t="str">
        <f t="shared" si="2945"/>
        <v>HVC</v>
      </c>
      <c r="W30221" s="274" t="str">
        <f t="shared" si="2946"/>
        <v>GHEF</v>
      </c>
      <c r="X30221" s="274" t="str">
        <f t="shared" si="2947"/>
        <v>V10-210101</v>
      </c>
    </row>
    <row r="30222" spans="1:24" ht="15" customHeight="1" x14ac:dyDescent="0.35">
      <c r="A30222" s="267" t="str">
        <f t="shared" si="2943"/>
        <v>Residential_Income Qualified_IQ Single Family_Natural Gas_HVAC_Moderate Income_Gas High Efficiency Furnace_Early Replacement_0_95% AFUE_AFUE(eff)</v>
      </c>
      <c r="B30222" s="267" t="str">
        <f t="shared" si="2938"/>
        <v>Residential_Income Qualified_IQ Single Family_Natural Gas_HVAC_Moderate Income_Gas High Efficiency Furnace_Early Replacement_0_95% AFUE</v>
      </c>
      <c r="C30222" s="269" t="s">
        <v>1</v>
      </c>
      <c r="D30222" s="269" t="s">
        <v>10</v>
      </c>
      <c r="E30222" s="269" t="s">
        <v>1974</v>
      </c>
      <c r="F30222" s="269" t="s">
        <v>605</v>
      </c>
      <c r="G30222" s="269" t="s">
        <v>7</v>
      </c>
      <c r="H30222" s="269" t="s">
        <v>16</v>
      </c>
      <c r="I30222" s="269" t="s">
        <v>467</v>
      </c>
      <c r="J30222" s="269" t="s">
        <v>463</v>
      </c>
      <c r="K30222" s="269">
        <v>0</v>
      </c>
      <c r="L30222" s="270" t="s">
        <v>1060</v>
      </c>
      <c r="M30222" s="285" t="s">
        <v>2031</v>
      </c>
      <c r="N30222" s="272"/>
      <c r="O30222" s="272">
        <v>0.95</v>
      </c>
      <c r="P30222" s="274"/>
      <c r="Q30222" s="274" t="s">
        <v>356</v>
      </c>
      <c r="R30222" s="274" t="s">
        <v>322</v>
      </c>
      <c r="S30222" s="274" t="s">
        <v>467</v>
      </c>
      <c r="T30222" s="274" t="s">
        <v>168</v>
      </c>
      <c r="U30222" s="274" t="str">
        <f t="shared" si="2944"/>
        <v>RS</v>
      </c>
      <c r="V30222" s="274" t="str">
        <f t="shared" si="2945"/>
        <v>HVC</v>
      </c>
      <c r="W30222" s="274" t="str">
        <f t="shared" si="2946"/>
        <v>GHEF</v>
      </c>
      <c r="X30222" s="274" t="str">
        <f t="shared" si="2947"/>
        <v>V10-210101</v>
      </c>
    </row>
    <row r="30223" spans="1:24" ht="15" customHeight="1" x14ac:dyDescent="0.35">
      <c r="A30223" s="267" t="str">
        <f t="shared" si="2943"/>
        <v>Residential_Income Qualified_IQ Single Family_Natural Gas_HVAC_Moderate Income_Gas High Efficiency Furnace_Early Replacement_0_95% AFUE_Derating(eff)</v>
      </c>
      <c r="B30223" s="267" t="str">
        <f t="shared" si="2938"/>
        <v>Residential_Income Qualified_IQ Single Family_Natural Gas_HVAC_Moderate Income_Gas High Efficiency Furnace_Early Replacement_0_95% AFUE</v>
      </c>
      <c r="C30223" s="269" t="s">
        <v>1</v>
      </c>
      <c r="D30223" s="269" t="s">
        <v>10</v>
      </c>
      <c r="E30223" s="269" t="s">
        <v>1974</v>
      </c>
      <c r="F30223" s="269" t="s">
        <v>605</v>
      </c>
      <c r="G30223" s="269" t="s">
        <v>7</v>
      </c>
      <c r="H30223" s="269" t="s">
        <v>16</v>
      </c>
      <c r="I30223" s="269" t="s">
        <v>467</v>
      </c>
      <c r="J30223" s="269" t="s">
        <v>463</v>
      </c>
      <c r="K30223" s="269">
        <v>0</v>
      </c>
      <c r="L30223" s="270" t="s">
        <v>1060</v>
      </c>
      <c r="M30223" s="285" t="s">
        <v>2029</v>
      </c>
      <c r="N30223" s="272"/>
      <c r="O30223" s="272">
        <v>0</v>
      </c>
      <c r="P30223" s="274" t="s">
        <v>2030</v>
      </c>
      <c r="Q30223" s="274" t="s">
        <v>356</v>
      </c>
      <c r="R30223" s="274" t="s">
        <v>322</v>
      </c>
      <c r="S30223" s="274" t="s">
        <v>467</v>
      </c>
      <c r="T30223" s="274" t="s">
        <v>168</v>
      </c>
      <c r="U30223" s="274" t="str">
        <f t="shared" si="2944"/>
        <v>RS</v>
      </c>
      <c r="V30223" s="274" t="str">
        <f t="shared" si="2945"/>
        <v>HVC</v>
      </c>
      <c r="W30223" s="274" t="str">
        <f t="shared" si="2946"/>
        <v>GHEF</v>
      </c>
      <c r="X30223" s="274" t="str">
        <f t="shared" si="2947"/>
        <v>V10-210101</v>
      </c>
    </row>
    <row r="30224" spans="1:24" ht="15" customHeight="1" x14ac:dyDescent="0.35">
      <c r="A30224" s="267" t="str">
        <f t="shared" si="2943"/>
        <v>Residential_Income Qualified_IQ Single Family_Natural Gas_HVAC_Moderate Income_Gas High Efficiency Furnace_Early Replacement_0_95% AFUE_AFUE(base)</v>
      </c>
      <c r="B30224" s="267" t="str">
        <f t="shared" si="2938"/>
        <v>Residential_Income Qualified_IQ Single Family_Natural Gas_HVAC_Moderate Income_Gas High Efficiency Furnace_Early Replacement_0_95% AFUE</v>
      </c>
      <c r="C30224" s="269" t="s">
        <v>1</v>
      </c>
      <c r="D30224" s="269" t="s">
        <v>10</v>
      </c>
      <c r="E30224" s="269" t="s">
        <v>1974</v>
      </c>
      <c r="F30224" s="269" t="s">
        <v>605</v>
      </c>
      <c r="G30224" s="269" t="s">
        <v>7</v>
      </c>
      <c r="H30224" s="269" t="s">
        <v>16</v>
      </c>
      <c r="I30224" s="269" t="s">
        <v>467</v>
      </c>
      <c r="J30224" s="269" t="s">
        <v>463</v>
      </c>
      <c r="K30224" s="269">
        <v>0</v>
      </c>
      <c r="L30224" s="270" t="s">
        <v>1060</v>
      </c>
      <c r="M30224" s="285" t="s">
        <v>2034</v>
      </c>
      <c r="N30224" s="272"/>
      <c r="O30224" s="328">
        <v>0.8</v>
      </c>
      <c r="P30224" s="274" t="s">
        <v>463</v>
      </c>
      <c r="Q30224" s="274" t="s">
        <v>356</v>
      </c>
      <c r="R30224" s="274" t="s">
        <v>322</v>
      </c>
      <c r="S30224" s="274" t="s">
        <v>467</v>
      </c>
      <c r="T30224" s="274" t="s">
        <v>168</v>
      </c>
      <c r="U30224" s="274" t="str">
        <f t="shared" si="2944"/>
        <v>RS</v>
      </c>
      <c r="V30224" s="274" t="str">
        <f t="shared" si="2945"/>
        <v>HVC</v>
      </c>
      <c r="W30224" s="274" t="str">
        <f t="shared" si="2946"/>
        <v>GHEF</v>
      </c>
      <c r="X30224" s="274" t="str">
        <f t="shared" si="2947"/>
        <v>V10-210101</v>
      </c>
    </row>
    <row r="30225" spans="1:24" ht="15" customHeight="1" x14ac:dyDescent="0.35">
      <c r="A30225" s="267" t="str">
        <f t="shared" si="2943"/>
        <v>Residential_Income Qualified_IQ Single Family_Natural Gas_HVAC_Moderate Income_Gas High Efficiency Furnace_Early Replacement_0_95% AFUE_Derating(base)</v>
      </c>
      <c r="B30225" s="267" t="str">
        <f t="shared" si="2938"/>
        <v>Residential_Income Qualified_IQ Single Family_Natural Gas_HVAC_Moderate Income_Gas High Efficiency Furnace_Early Replacement_0_95% AFUE</v>
      </c>
      <c r="C30225" s="269" t="s">
        <v>1</v>
      </c>
      <c r="D30225" s="269" t="s">
        <v>10</v>
      </c>
      <c r="E30225" s="269" t="s">
        <v>1974</v>
      </c>
      <c r="F30225" s="269" t="s">
        <v>605</v>
      </c>
      <c r="G30225" s="269" t="s">
        <v>7</v>
      </c>
      <c r="H30225" s="269" t="s">
        <v>16</v>
      </c>
      <c r="I30225" s="269" t="s">
        <v>467</v>
      </c>
      <c r="J30225" s="269" t="s">
        <v>463</v>
      </c>
      <c r="K30225" s="269">
        <v>0</v>
      </c>
      <c r="L30225" s="270" t="s">
        <v>1060</v>
      </c>
      <c r="M30225" s="285" t="s">
        <v>2033</v>
      </c>
      <c r="N30225" s="272"/>
      <c r="O30225" s="272">
        <v>6.4000000000000001E-2</v>
      </c>
      <c r="P30225" s="274"/>
      <c r="Q30225" s="274" t="s">
        <v>356</v>
      </c>
      <c r="R30225" s="274" t="s">
        <v>322</v>
      </c>
      <c r="S30225" s="274" t="s">
        <v>467</v>
      </c>
      <c r="T30225" s="274" t="s">
        <v>168</v>
      </c>
      <c r="U30225" s="274" t="str">
        <f t="shared" si="2944"/>
        <v>RS</v>
      </c>
      <c r="V30225" s="274" t="str">
        <f t="shared" si="2945"/>
        <v>HVC</v>
      </c>
      <c r="W30225" s="274" t="str">
        <f t="shared" si="2946"/>
        <v>GHEF</v>
      </c>
      <c r="X30225" s="274" t="str">
        <f t="shared" si="2947"/>
        <v>V10-210101</v>
      </c>
    </row>
    <row r="30226" spans="1:24" ht="15" customHeight="1" x14ac:dyDescent="0.35">
      <c r="A30226" s="267" t="str">
        <f t="shared" si="2943"/>
        <v>Residential_Income Qualified_IQ Single Family_Natural Gas_HVAC_Moderate Income_Gas High Efficiency Furnace_Early Replacement_0_95% AFUE_100000</v>
      </c>
      <c r="B30226" s="267" t="str">
        <f t="shared" si="2938"/>
        <v>Residential_Income Qualified_IQ Single Family_Natural Gas_HVAC_Moderate Income_Gas High Efficiency Furnace_Early Replacement_0_95% AFUE</v>
      </c>
      <c r="C30226" s="269" t="s">
        <v>1</v>
      </c>
      <c r="D30226" s="269" t="s">
        <v>10</v>
      </c>
      <c r="E30226" s="269" t="s">
        <v>1974</v>
      </c>
      <c r="F30226" s="269" t="s">
        <v>605</v>
      </c>
      <c r="G30226" s="269" t="s">
        <v>7</v>
      </c>
      <c r="H30226" s="269" t="s">
        <v>16</v>
      </c>
      <c r="I30226" s="269" t="s">
        <v>467</v>
      </c>
      <c r="J30226" s="269" t="s">
        <v>463</v>
      </c>
      <c r="K30226" s="269">
        <v>0</v>
      </c>
      <c r="L30226" s="270" t="s">
        <v>1060</v>
      </c>
      <c r="M30226" s="285">
        <v>100000</v>
      </c>
      <c r="N30226" s="272"/>
      <c r="O30226" s="272">
        <v>100000</v>
      </c>
      <c r="P30226" s="274"/>
      <c r="Q30226" s="274" t="s">
        <v>356</v>
      </c>
      <c r="R30226" s="274" t="s">
        <v>322</v>
      </c>
      <c r="S30226" s="274" t="s">
        <v>467</v>
      </c>
      <c r="T30226" s="274" t="s">
        <v>168</v>
      </c>
      <c r="U30226" s="274" t="str">
        <f t="shared" si="2944"/>
        <v>RS</v>
      </c>
      <c r="V30226" s="274" t="str">
        <f t="shared" si="2945"/>
        <v>HVC</v>
      </c>
      <c r="W30226" s="274" t="str">
        <f t="shared" si="2946"/>
        <v>GHEF</v>
      </c>
      <c r="X30226" s="274" t="str">
        <f t="shared" si="2947"/>
        <v>V10-210101</v>
      </c>
    </row>
    <row r="30227" spans="1:24" ht="15" customHeight="1" x14ac:dyDescent="0.35">
      <c r="A30227" s="267" t="str">
        <f t="shared" si="2943"/>
        <v>Residential_Income Qualified_IQ Single Family_Natural Gas_HVAC_Moderate Income_Gas High Efficiency Furnace_Early Replacement_0_95% AFUE_Therms Saved per Unit</v>
      </c>
      <c r="B30227" s="267" t="str">
        <f t="shared" si="2938"/>
        <v>Residential_Income Qualified_IQ Single Family_Natural Gas_HVAC_Moderate Income_Gas High Efficiency Furnace_Early Replacement_0_95% AFUE</v>
      </c>
      <c r="C30227" s="269" t="s">
        <v>1</v>
      </c>
      <c r="D30227" s="269" t="s">
        <v>10</v>
      </c>
      <c r="E30227" s="269" t="s">
        <v>1974</v>
      </c>
      <c r="F30227" s="269" t="s">
        <v>605</v>
      </c>
      <c r="G30227" s="269" t="s">
        <v>7</v>
      </c>
      <c r="H30227" s="269" t="s">
        <v>16</v>
      </c>
      <c r="I30227" s="269" t="s">
        <v>467</v>
      </c>
      <c r="J30227" s="269" t="s">
        <v>463</v>
      </c>
      <c r="K30227" s="269">
        <v>0</v>
      </c>
      <c r="L30227" s="270" t="s">
        <v>1060</v>
      </c>
      <c r="M30227" s="286" t="s">
        <v>817</v>
      </c>
      <c r="N30227" s="278"/>
      <c r="O30227" s="279">
        <f xml:space="preserve"> (((O30219*O30220)/(1-O30221)) * (((O30222*(1-O30223))/(O30224*(1-O30225)))-1))/O30226</f>
        <v>80.866923076923058</v>
      </c>
      <c r="P30227" s="274"/>
      <c r="Q30227" s="274" t="s">
        <v>356</v>
      </c>
      <c r="R30227" s="274" t="s">
        <v>322</v>
      </c>
      <c r="S30227" s="274" t="s">
        <v>467</v>
      </c>
      <c r="T30227" s="274" t="s">
        <v>168</v>
      </c>
      <c r="U30227" s="274" t="str">
        <f t="shared" si="2944"/>
        <v>RS</v>
      </c>
      <c r="V30227" s="274" t="str">
        <f t="shared" si="2945"/>
        <v>HVC</v>
      </c>
      <c r="W30227" s="274" t="str">
        <f t="shared" si="2946"/>
        <v>GHEF</v>
      </c>
      <c r="X30227" s="274" t="str">
        <f t="shared" si="2947"/>
        <v>V10-210101</v>
      </c>
    </row>
    <row r="30228" spans="1:24" ht="15" customHeight="1" x14ac:dyDescent="0.35">
      <c r="A30228" s="267" t="str">
        <f t="shared" si="2943"/>
        <v>Residential_Income Qualified_IQ Single Family_Natural Gas_HVAC_Moderate Income_Gas High Efficiency Furnace_Early Replacement_0_95% AFUE_Remaining Year Therms</v>
      </c>
      <c r="B30228" s="267" t="str">
        <f t="shared" si="2938"/>
        <v>Residential_Income Qualified_IQ Single Family_Natural Gas_HVAC_Moderate Income_Gas High Efficiency Furnace_Early Replacement_0_95% AFUE</v>
      </c>
      <c r="C30228" s="269" t="s">
        <v>1</v>
      </c>
      <c r="D30228" s="269" t="s">
        <v>10</v>
      </c>
      <c r="E30228" s="269" t="s">
        <v>1974</v>
      </c>
      <c r="F30228" s="269" t="s">
        <v>605</v>
      </c>
      <c r="G30228" s="269" t="s">
        <v>7</v>
      </c>
      <c r="H30228" s="269" t="s">
        <v>16</v>
      </c>
      <c r="I30228" s="269" t="s">
        <v>467</v>
      </c>
      <c r="J30228" s="269" t="s">
        <v>463</v>
      </c>
      <c r="K30228" s="269">
        <v>0</v>
      </c>
      <c r="L30228" s="270" t="s">
        <v>1060</v>
      </c>
      <c r="M30228" s="286" t="s">
        <v>1052</v>
      </c>
      <c r="N30228" s="278"/>
      <c r="O30228" s="279">
        <f xml:space="preserve"> (((O30211*O30212)/(1-O30213)) * (((O30214*(1-O30215))/(O30216*(1-O30217)))-1))/O30218</f>
        <v>173.35915910176777</v>
      </c>
      <c r="P30228" s="274"/>
      <c r="Q30228" s="274" t="s">
        <v>356</v>
      </c>
      <c r="R30228" s="274" t="s">
        <v>322</v>
      </c>
      <c r="S30228" s="274" t="s">
        <v>467</v>
      </c>
      <c r="T30228" s="274" t="s">
        <v>168</v>
      </c>
      <c r="U30228" s="274" t="str">
        <f t="shared" si="2944"/>
        <v>RS</v>
      </c>
      <c r="V30228" s="274" t="str">
        <f t="shared" si="2945"/>
        <v>HVC</v>
      </c>
      <c r="W30228" s="274" t="str">
        <f t="shared" si="2946"/>
        <v>GHEF</v>
      </c>
      <c r="X30228" s="274" t="str">
        <f t="shared" si="2947"/>
        <v>V10-210101</v>
      </c>
    </row>
    <row r="30229" spans="1:24" ht="15" customHeight="1" x14ac:dyDescent="0.35">
      <c r="A30229" s="267" t="str">
        <f t="shared" si="2943"/>
        <v>Residential_Income Qualified_IQ Single Family_Natural Gas_HVAC_Moderate Income_Gas High Efficiency Furnace_Early Replacement_0_95% AFUE_Remaining Life</v>
      </c>
      <c r="B30229" s="267" t="str">
        <f t="shared" si="2938"/>
        <v>Residential_Income Qualified_IQ Single Family_Natural Gas_HVAC_Moderate Income_Gas High Efficiency Furnace_Early Replacement_0_95% AFUE</v>
      </c>
      <c r="C30229" s="269" t="s">
        <v>1</v>
      </c>
      <c r="D30229" s="269" t="s">
        <v>10</v>
      </c>
      <c r="E30229" s="269" t="s">
        <v>1974</v>
      </c>
      <c r="F30229" s="269" t="s">
        <v>605</v>
      </c>
      <c r="G30229" s="269" t="s">
        <v>7</v>
      </c>
      <c r="H30229" s="269" t="s">
        <v>16</v>
      </c>
      <c r="I30229" s="269" t="s">
        <v>467</v>
      </c>
      <c r="J30229" s="269" t="s">
        <v>463</v>
      </c>
      <c r="K30229" s="269">
        <v>0</v>
      </c>
      <c r="L30229" s="270" t="s">
        <v>1060</v>
      </c>
      <c r="M30229" s="286" t="s">
        <v>699</v>
      </c>
      <c r="N30229" s="278"/>
      <c r="O30229" s="279">
        <v>6</v>
      </c>
      <c r="P30229" s="274"/>
      <c r="Q30229" s="274" t="s">
        <v>356</v>
      </c>
      <c r="R30229" s="274" t="s">
        <v>322</v>
      </c>
      <c r="S30229" s="274" t="s">
        <v>467</v>
      </c>
      <c r="T30229" s="274" t="s">
        <v>168</v>
      </c>
      <c r="U30229" s="274" t="str">
        <f t="shared" si="2944"/>
        <v>RS</v>
      </c>
      <c r="V30229" s="274" t="str">
        <f t="shared" si="2945"/>
        <v>HVC</v>
      </c>
      <c r="W30229" s="274" t="str">
        <f t="shared" si="2946"/>
        <v>GHEF</v>
      </c>
      <c r="X30229" s="274" t="str">
        <f t="shared" si="2947"/>
        <v>V10-210101</v>
      </c>
    </row>
    <row r="30230" spans="1:24" ht="15" customHeight="1" x14ac:dyDescent="0.35">
      <c r="A30230" s="267" t="str">
        <f t="shared" si="2943"/>
        <v>Residential_Income Qualified_IQ Single Family_Natural Gas_HVAC_Moderate Income_Gas High Efficiency Furnace_Early Replacement_0_95% AFUE_Lifetime (years)</v>
      </c>
      <c r="B30230" s="267" t="str">
        <f t="shared" si="2938"/>
        <v>Residential_Income Qualified_IQ Single Family_Natural Gas_HVAC_Moderate Income_Gas High Efficiency Furnace_Early Replacement_0_95% AFUE</v>
      </c>
      <c r="C30230" s="269" t="s">
        <v>1</v>
      </c>
      <c r="D30230" s="269" t="s">
        <v>10</v>
      </c>
      <c r="E30230" s="269" t="s">
        <v>1974</v>
      </c>
      <c r="F30230" s="269" t="s">
        <v>605</v>
      </c>
      <c r="G30230" s="269" t="s">
        <v>7</v>
      </c>
      <c r="H30230" s="269" t="s">
        <v>16</v>
      </c>
      <c r="I30230" s="269" t="s">
        <v>467</v>
      </c>
      <c r="J30230" s="269" t="s">
        <v>463</v>
      </c>
      <c r="K30230" s="269">
        <v>0</v>
      </c>
      <c r="L30230" s="270" t="s">
        <v>1060</v>
      </c>
      <c r="M30230" s="286" t="s">
        <v>700</v>
      </c>
      <c r="N30230" s="278"/>
      <c r="O30230" s="279">
        <v>20</v>
      </c>
      <c r="P30230" s="274"/>
      <c r="Q30230" s="274" t="s">
        <v>356</v>
      </c>
      <c r="R30230" s="274" t="s">
        <v>322</v>
      </c>
      <c r="S30230" s="274" t="s">
        <v>467</v>
      </c>
      <c r="T30230" s="274" t="s">
        <v>168</v>
      </c>
      <c r="U30230" s="274" t="str">
        <f t="shared" si="2944"/>
        <v>RS</v>
      </c>
      <c r="V30230" s="274" t="str">
        <f t="shared" si="2945"/>
        <v>HVC</v>
      </c>
      <c r="W30230" s="274" t="str">
        <f t="shared" si="2946"/>
        <v>GHEF</v>
      </c>
      <c r="X30230" s="274" t="str">
        <f t="shared" si="2947"/>
        <v>V10-210101</v>
      </c>
    </row>
    <row r="30231" spans="1:24" ht="15" customHeight="1" x14ac:dyDescent="0.35">
      <c r="A30231" s="267" t="str">
        <f t="shared" si="2943"/>
        <v>Residential_Income Qualified_IQ Single Family_Natural Gas_HVAC_Moderate Income_Gas High Efficiency Furnace_Early Replacement_0_95% AFUE_Incremental Cost</v>
      </c>
      <c r="B30231" s="267" t="str">
        <f t="shared" si="2938"/>
        <v>Residential_Income Qualified_IQ Single Family_Natural Gas_HVAC_Moderate Income_Gas High Efficiency Furnace_Early Replacement_0_95% AFUE</v>
      </c>
      <c r="C30231" s="269" t="s">
        <v>1</v>
      </c>
      <c r="D30231" s="269" t="s">
        <v>10</v>
      </c>
      <c r="E30231" s="269" t="s">
        <v>1974</v>
      </c>
      <c r="F30231" s="269" t="s">
        <v>605</v>
      </c>
      <c r="G30231" s="269" t="s">
        <v>7</v>
      </c>
      <c r="H30231" s="269" t="s">
        <v>16</v>
      </c>
      <c r="I30231" s="269" t="s">
        <v>467</v>
      </c>
      <c r="J30231" s="269" t="s">
        <v>463</v>
      </c>
      <c r="K30231" s="269">
        <v>0</v>
      </c>
      <c r="L30231" s="270" t="s">
        <v>1060</v>
      </c>
      <c r="M30231" s="286" t="s">
        <v>701</v>
      </c>
      <c r="N30231" s="280"/>
      <c r="O30231" s="281">
        <f>INDEX([25]Measures!$O:$O,MATCH(A30231,[25]Measures!$A:$A,0))</f>
        <v>1920</v>
      </c>
      <c r="P30231" s="274" t="s">
        <v>1055</v>
      </c>
      <c r="Q30231" s="274" t="s">
        <v>356</v>
      </c>
      <c r="R30231" s="274" t="s">
        <v>322</v>
      </c>
      <c r="S30231" s="274" t="s">
        <v>467</v>
      </c>
      <c r="T30231" s="274" t="s">
        <v>168</v>
      </c>
      <c r="U30231" s="274" t="str">
        <f t="shared" si="2944"/>
        <v>RS</v>
      </c>
      <c r="V30231" s="274" t="str">
        <f t="shared" si="2945"/>
        <v>HVC</v>
      </c>
      <c r="W30231" s="274" t="str">
        <f t="shared" si="2946"/>
        <v>GHEF</v>
      </c>
      <c r="X30231" s="274" t="str">
        <f t="shared" si="2947"/>
        <v>V10-210101</v>
      </c>
    </row>
    <row r="30232" spans="1:24" ht="15" customHeight="1" x14ac:dyDescent="0.35">
      <c r="A30232" s="267" t="str">
        <f t="shared" si="2943"/>
        <v>Residential_Income Qualified_IQ Single Family_Natural Gas_HVAC_Moderate Income_Gas High Efficiency Furnace_Early Replacement_0_95% AFUE_</v>
      </c>
      <c r="B30232" s="267" t="str">
        <f t="shared" si="2938"/>
        <v>Residential_Income Qualified_IQ Single Family_Natural Gas_HVAC_Moderate Income_Gas High Efficiency Furnace_Early Replacement_0_95% AFUE</v>
      </c>
      <c r="C30232" s="269" t="s">
        <v>1</v>
      </c>
      <c r="D30232" s="269" t="s">
        <v>10</v>
      </c>
      <c r="E30232" s="269" t="s">
        <v>1974</v>
      </c>
      <c r="F30232" s="269" t="s">
        <v>605</v>
      </c>
      <c r="G30232" s="269" t="s">
        <v>7</v>
      </c>
      <c r="H30232" s="269" t="s">
        <v>16</v>
      </c>
      <c r="I30232" s="269" t="s">
        <v>467</v>
      </c>
      <c r="J30232" s="269" t="s">
        <v>463</v>
      </c>
      <c r="K30232" s="269">
        <v>0</v>
      </c>
      <c r="L30232" s="270" t="s">
        <v>1060</v>
      </c>
      <c r="P30232" s="274"/>
      <c r="Q30232" s="274"/>
      <c r="R30232" s="274"/>
      <c r="S30232" s="274"/>
      <c r="T30232" s="274"/>
      <c r="U30232" s="274"/>
      <c r="V30232" s="274"/>
      <c r="W30232" s="274"/>
      <c r="X30232" s="274"/>
    </row>
    <row r="30233" spans="1:24" ht="15" customHeight="1" x14ac:dyDescent="0.35">
      <c r="A30233" s="267" t="str">
        <f t="shared" si="2943"/>
        <v>Residential_Income Qualified_IQ Single Family_Natural Gas_HVAC_Moderate Income_Gas High Efficiency Furnace_Emergency Replacement_0_95% AFUE_EFLH</v>
      </c>
      <c r="B30233" s="267" t="str">
        <f t="shared" si="2938"/>
        <v>Residential_Income Qualified_IQ Single Family_Natural Gas_HVAC_Moderate Income_Gas High Efficiency Furnace_Emergency Replacement_0_95% AFUE</v>
      </c>
      <c r="C30233" s="269" t="s">
        <v>1</v>
      </c>
      <c r="D30233" s="269" t="s">
        <v>10</v>
      </c>
      <c r="E30233" s="269" t="s">
        <v>1974</v>
      </c>
      <c r="F30233" s="269" t="s">
        <v>605</v>
      </c>
      <c r="G30233" s="269" t="s">
        <v>7</v>
      </c>
      <c r="H30233" s="269" t="s">
        <v>16</v>
      </c>
      <c r="I30233" s="269" t="s">
        <v>467</v>
      </c>
      <c r="J30233" s="269" t="s">
        <v>468</v>
      </c>
      <c r="K30233" s="269">
        <v>0</v>
      </c>
      <c r="L30233" s="270" t="s">
        <v>1060</v>
      </c>
      <c r="M30233" s="285" t="s">
        <v>1059</v>
      </c>
      <c r="N30233" s="272"/>
      <c r="O30233" s="272">
        <v>836</v>
      </c>
      <c r="P30233" s="274" t="s">
        <v>2000</v>
      </c>
      <c r="Q30233" s="274" t="s">
        <v>356</v>
      </c>
      <c r="R30233" s="274" t="s">
        <v>322</v>
      </c>
      <c r="S30233" s="274" t="s">
        <v>467</v>
      </c>
      <c r="T30233" s="274" t="s">
        <v>168</v>
      </c>
      <c r="U30233" s="274" t="str">
        <f t="shared" ref="U30233:U30253" si="2948">IFERROR(LEFT(T30233,FIND("-",T30233)-1),"ERROR")</f>
        <v>RS</v>
      </c>
      <c r="V30233" s="274" t="str">
        <f t="shared" ref="V30233:V30253" si="2949">IFERROR(MID(T30233,LEN(U30233)+2,3),"ERROR")</f>
        <v>HVC</v>
      </c>
      <c r="W30233" s="274" t="str">
        <f t="shared" ref="W30233:W30253" si="2950">MID(T30233,LEN(U30233)+LEN(V30233)+3,4)</f>
        <v>GHEF</v>
      </c>
      <c r="X30233" s="274" t="str">
        <f t="shared" ref="X30233:X30253" si="2951">RIGHT(T30233,10)</f>
        <v>V10-210101</v>
      </c>
    </row>
    <row r="30234" spans="1:24" ht="15" customHeight="1" x14ac:dyDescent="0.35">
      <c r="A30234" s="267" t="str">
        <f t="shared" si="2943"/>
        <v>Residential_Income Qualified_IQ Single Family_Natural Gas_HVAC_Moderate Income_Gas High Efficiency Furnace_Emergency Replacement_0_95% AFUE_CAPInput</v>
      </c>
      <c r="B30234" s="267" t="str">
        <f t="shared" si="2938"/>
        <v>Residential_Income Qualified_IQ Single Family_Natural Gas_HVAC_Moderate Income_Gas High Efficiency Furnace_Emergency Replacement_0_95% AFUE</v>
      </c>
      <c r="C30234" s="269" t="s">
        <v>1</v>
      </c>
      <c r="D30234" s="269" t="s">
        <v>10</v>
      </c>
      <c r="E30234" s="269" t="s">
        <v>1974</v>
      </c>
      <c r="F30234" s="269" t="s">
        <v>605</v>
      </c>
      <c r="G30234" s="269" t="s">
        <v>7</v>
      </c>
      <c r="H30234" s="269" t="s">
        <v>16</v>
      </c>
      <c r="I30234" s="269" t="s">
        <v>467</v>
      </c>
      <c r="J30234" s="269" t="s">
        <v>468</v>
      </c>
      <c r="K30234" s="269">
        <v>0</v>
      </c>
      <c r="L30234" s="270" t="s">
        <v>1060</v>
      </c>
      <c r="M30234" s="285" t="s">
        <v>2025</v>
      </c>
      <c r="N30234" s="272"/>
      <c r="O30234" s="272">
        <v>36000</v>
      </c>
      <c r="P30234" s="274" t="s">
        <v>1061</v>
      </c>
      <c r="Q30234" s="274" t="s">
        <v>356</v>
      </c>
      <c r="R30234" s="274" t="s">
        <v>322</v>
      </c>
      <c r="S30234" s="274" t="s">
        <v>467</v>
      </c>
      <c r="T30234" s="274" t="s">
        <v>168</v>
      </c>
      <c r="U30234" s="274" t="str">
        <f t="shared" si="2948"/>
        <v>RS</v>
      </c>
      <c r="V30234" s="274" t="str">
        <f t="shared" si="2949"/>
        <v>HVC</v>
      </c>
      <c r="W30234" s="274" t="str">
        <f t="shared" si="2950"/>
        <v>GHEF</v>
      </c>
      <c r="X30234" s="274" t="str">
        <f t="shared" si="2951"/>
        <v>V10-210101</v>
      </c>
    </row>
    <row r="30235" spans="1:24" ht="15" customHeight="1" x14ac:dyDescent="0.35">
      <c r="A30235" s="267" t="str">
        <f t="shared" si="2943"/>
        <v>Residential_Income Qualified_IQ Single Family_Natural Gas_HVAC_Moderate Income_Gas High Efficiency Furnace_Emergency Replacement_0_95% AFUE_Derating(eff)</v>
      </c>
      <c r="B30235" s="267" t="str">
        <f t="shared" si="2938"/>
        <v>Residential_Income Qualified_IQ Single Family_Natural Gas_HVAC_Moderate Income_Gas High Efficiency Furnace_Emergency Replacement_0_95% AFUE</v>
      </c>
      <c r="C30235" s="269" t="s">
        <v>1</v>
      </c>
      <c r="D30235" s="269" t="s">
        <v>10</v>
      </c>
      <c r="E30235" s="269" t="s">
        <v>1974</v>
      </c>
      <c r="F30235" s="269" t="s">
        <v>605</v>
      </c>
      <c r="G30235" s="269" t="s">
        <v>7</v>
      </c>
      <c r="H30235" s="269" t="s">
        <v>16</v>
      </c>
      <c r="I30235" s="269" t="s">
        <v>467</v>
      </c>
      <c r="J30235" s="269" t="s">
        <v>468</v>
      </c>
      <c r="K30235" s="269">
        <v>0</v>
      </c>
      <c r="L30235" s="270" t="s">
        <v>1060</v>
      </c>
      <c r="M30235" s="285" t="s">
        <v>2029</v>
      </c>
      <c r="N30235" s="272"/>
      <c r="O30235" s="272">
        <v>0</v>
      </c>
      <c r="P30235" s="274" t="s">
        <v>2030</v>
      </c>
      <c r="Q30235" s="274" t="s">
        <v>356</v>
      </c>
      <c r="R30235" s="274" t="s">
        <v>322</v>
      </c>
      <c r="S30235" s="274" t="s">
        <v>467</v>
      </c>
      <c r="T30235" s="274" t="s">
        <v>168</v>
      </c>
      <c r="U30235" s="274" t="str">
        <f t="shared" si="2948"/>
        <v>RS</v>
      </c>
      <c r="V30235" s="274" t="str">
        <f t="shared" si="2949"/>
        <v>HVC</v>
      </c>
      <c r="W30235" s="274" t="str">
        <f t="shared" si="2950"/>
        <v>GHEF</v>
      </c>
      <c r="X30235" s="274" t="str">
        <f t="shared" si="2951"/>
        <v>V10-210101</v>
      </c>
    </row>
    <row r="30236" spans="1:24" ht="15" customHeight="1" x14ac:dyDescent="0.35">
      <c r="A30236" s="267" t="str">
        <f t="shared" si="2943"/>
        <v>Residential_Income Qualified_IQ Single Family_Natural Gas_HVAC_Moderate Income_Gas High Efficiency Furnace_Emergency Replacement_0_95% AFUE_AFUE(eff)</v>
      </c>
      <c r="B30236" s="267" t="str">
        <f t="shared" si="2938"/>
        <v>Residential_Income Qualified_IQ Single Family_Natural Gas_HVAC_Moderate Income_Gas High Efficiency Furnace_Emergency Replacement_0_95% AFUE</v>
      </c>
      <c r="C30236" s="269" t="s">
        <v>1</v>
      </c>
      <c r="D30236" s="269" t="s">
        <v>10</v>
      </c>
      <c r="E30236" s="269" t="s">
        <v>1974</v>
      </c>
      <c r="F30236" s="269" t="s">
        <v>605</v>
      </c>
      <c r="G30236" s="269" t="s">
        <v>7</v>
      </c>
      <c r="H30236" s="269" t="s">
        <v>16</v>
      </c>
      <c r="I30236" s="269" t="s">
        <v>467</v>
      </c>
      <c r="J30236" s="269" t="s">
        <v>468</v>
      </c>
      <c r="K30236" s="269">
        <v>0</v>
      </c>
      <c r="L30236" s="270" t="s">
        <v>1060</v>
      </c>
      <c r="M30236" s="285" t="s">
        <v>2031</v>
      </c>
      <c r="N30236" s="272"/>
      <c r="O30236" s="272">
        <v>0.95</v>
      </c>
      <c r="P30236" s="274"/>
      <c r="Q30236" s="274" t="s">
        <v>356</v>
      </c>
      <c r="R30236" s="274" t="s">
        <v>322</v>
      </c>
      <c r="S30236" s="274" t="s">
        <v>467</v>
      </c>
      <c r="T30236" s="274" t="s">
        <v>168</v>
      </c>
      <c r="U30236" s="274" t="str">
        <f t="shared" si="2948"/>
        <v>RS</v>
      </c>
      <c r="V30236" s="274" t="str">
        <f t="shared" si="2949"/>
        <v>HVC</v>
      </c>
      <c r="W30236" s="274" t="str">
        <f t="shared" si="2950"/>
        <v>GHEF</v>
      </c>
      <c r="X30236" s="274" t="str">
        <f t="shared" si="2951"/>
        <v>V10-210101</v>
      </c>
    </row>
    <row r="30237" spans="1:24" ht="15" customHeight="1" x14ac:dyDescent="0.35">
      <c r="A30237" s="267" t="str">
        <f t="shared" si="2943"/>
        <v>Residential_Income Qualified_IQ Single Family_Natural Gas_HVAC_Moderate Income_Gas High Efficiency Furnace_Emergency Replacement_0_95% AFUE_Derating(eff)</v>
      </c>
      <c r="B30237" s="267" t="str">
        <f t="shared" si="2938"/>
        <v>Residential_Income Qualified_IQ Single Family_Natural Gas_HVAC_Moderate Income_Gas High Efficiency Furnace_Emergency Replacement_0_95% AFUE</v>
      </c>
      <c r="C30237" s="269" t="s">
        <v>1</v>
      </c>
      <c r="D30237" s="269" t="s">
        <v>10</v>
      </c>
      <c r="E30237" s="269" t="s">
        <v>1974</v>
      </c>
      <c r="F30237" s="269" t="s">
        <v>605</v>
      </c>
      <c r="G30237" s="269" t="s">
        <v>7</v>
      </c>
      <c r="H30237" s="269" t="s">
        <v>16</v>
      </c>
      <c r="I30237" s="269" t="s">
        <v>467</v>
      </c>
      <c r="J30237" s="269" t="s">
        <v>468</v>
      </c>
      <c r="K30237" s="269">
        <v>0</v>
      </c>
      <c r="L30237" s="270" t="s">
        <v>1060</v>
      </c>
      <c r="M30237" s="285" t="s">
        <v>2029</v>
      </c>
      <c r="N30237" s="272"/>
      <c r="O30237" s="272">
        <v>0</v>
      </c>
      <c r="P30237" s="274" t="s">
        <v>2030</v>
      </c>
      <c r="Q30237" s="274" t="s">
        <v>356</v>
      </c>
      <c r="R30237" s="274" t="s">
        <v>322</v>
      </c>
      <c r="S30237" s="274" t="s">
        <v>467</v>
      </c>
      <c r="T30237" s="274" t="s">
        <v>168</v>
      </c>
      <c r="U30237" s="274" t="str">
        <f t="shared" si="2948"/>
        <v>RS</v>
      </c>
      <c r="V30237" s="274" t="str">
        <f t="shared" si="2949"/>
        <v>HVC</v>
      </c>
      <c r="W30237" s="274" t="str">
        <f t="shared" si="2950"/>
        <v>GHEF</v>
      </c>
      <c r="X30237" s="274" t="str">
        <f t="shared" si="2951"/>
        <v>V10-210101</v>
      </c>
    </row>
    <row r="30238" spans="1:24" ht="15" customHeight="1" x14ac:dyDescent="0.35">
      <c r="A30238" s="267" t="str">
        <f t="shared" si="2943"/>
        <v>Residential_Income Qualified_IQ Single Family_Natural Gas_HVAC_Moderate Income_Gas High Efficiency Furnace_Emergency Replacement_0_95% AFUE_AFUE(exist)</v>
      </c>
      <c r="B30238" s="267" t="str">
        <f t="shared" si="2938"/>
        <v>Residential_Income Qualified_IQ Single Family_Natural Gas_HVAC_Moderate Income_Gas High Efficiency Furnace_Emergency Replacement_0_95% AFUE</v>
      </c>
      <c r="C30238" s="269" t="s">
        <v>1</v>
      </c>
      <c r="D30238" s="269" t="s">
        <v>10</v>
      </c>
      <c r="E30238" s="269" t="s">
        <v>1974</v>
      </c>
      <c r="F30238" s="269" t="s">
        <v>605</v>
      </c>
      <c r="G30238" s="269" t="s">
        <v>7</v>
      </c>
      <c r="H30238" s="269" t="s">
        <v>16</v>
      </c>
      <c r="I30238" s="269" t="s">
        <v>467</v>
      </c>
      <c r="J30238" s="269" t="s">
        <v>468</v>
      </c>
      <c r="K30238" s="269">
        <v>0</v>
      </c>
      <c r="L30238" s="270" t="s">
        <v>1060</v>
      </c>
      <c r="M30238" s="285" t="s">
        <v>2032</v>
      </c>
      <c r="N30238" s="272"/>
      <c r="O30238" s="272">
        <v>0.64400000000000002</v>
      </c>
      <c r="P30238" s="274"/>
      <c r="Q30238" s="274" t="s">
        <v>356</v>
      </c>
      <c r="R30238" s="274" t="s">
        <v>322</v>
      </c>
      <c r="S30238" s="274" t="s">
        <v>467</v>
      </c>
      <c r="T30238" s="274" t="s">
        <v>168</v>
      </c>
      <c r="U30238" s="274" t="str">
        <f t="shared" si="2948"/>
        <v>RS</v>
      </c>
      <c r="V30238" s="274" t="str">
        <f t="shared" si="2949"/>
        <v>HVC</v>
      </c>
      <c r="W30238" s="274" t="str">
        <f t="shared" si="2950"/>
        <v>GHEF</v>
      </c>
      <c r="X30238" s="274" t="str">
        <f t="shared" si="2951"/>
        <v>V10-210101</v>
      </c>
    </row>
    <row r="30239" spans="1:24" ht="15" customHeight="1" x14ac:dyDescent="0.35">
      <c r="A30239" s="267" t="str">
        <f t="shared" si="2943"/>
        <v>Residential_Income Qualified_IQ Single Family_Natural Gas_HVAC_Moderate Income_Gas High Efficiency Furnace_Emergency Replacement_0_95% AFUE_Derating(base)</v>
      </c>
      <c r="B30239" s="267" t="str">
        <f t="shared" si="2938"/>
        <v>Residential_Income Qualified_IQ Single Family_Natural Gas_HVAC_Moderate Income_Gas High Efficiency Furnace_Emergency Replacement_0_95% AFUE</v>
      </c>
      <c r="C30239" s="269" t="s">
        <v>1</v>
      </c>
      <c r="D30239" s="269" t="s">
        <v>10</v>
      </c>
      <c r="E30239" s="269" t="s">
        <v>1974</v>
      </c>
      <c r="F30239" s="269" t="s">
        <v>605</v>
      </c>
      <c r="G30239" s="269" t="s">
        <v>7</v>
      </c>
      <c r="H30239" s="269" t="s">
        <v>16</v>
      </c>
      <c r="I30239" s="269" t="s">
        <v>467</v>
      </c>
      <c r="J30239" s="269" t="s">
        <v>468</v>
      </c>
      <c r="K30239" s="269">
        <v>0</v>
      </c>
      <c r="L30239" s="270" t="s">
        <v>1060</v>
      </c>
      <c r="M30239" s="285" t="s">
        <v>2033</v>
      </c>
      <c r="N30239" s="272"/>
      <c r="O30239" s="272">
        <v>6.4000000000000001E-2</v>
      </c>
      <c r="P30239" s="274"/>
      <c r="Q30239" s="274" t="s">
        <v>356</v>
      </c>
      <c r="R30239" s="274" t="s">
        <v>322</v>
      </c>
      <c r="S30239" s="274" t="s">
        <v>467</v>
      </c>
      <c r="T30239" s="274" t="s">
        <v>168</v>
      </c>
      <c r="U30239" s="274" t="str">
        <f t="shared" si="2948"/>
        <v>RS</v>
      </c>
      <c r="V30239" s="274" t="str">
        <f t="shared" si="2949"/>
        <v>HVC</v>
      </c>
      <c r="W30239" s="274" t="str">
        <f t="shared" si="2950"/>
        <v>GHEF</v>
      </c>
      <c r="X30239" s="274" t="str">
        <f t="shared" si="2951"/>
        <v>V10-210101</v>
      </c>
    </row>
    <row r="30240" spans="1:24" ht="15" customHeight="1" x14ac:dyDescent="0.35">
      <c r="A30240" s="267" t="str">
        <f t="shared" si="2943"/>
        <v>Residential_Income Qualified_IQ Single Family_Natural Gas_HVAC_Moderate Income_Gas High Efficiency Furnace_Emergency Replacement_0_95% AFUE_100000</v>
      </c>
      <c r="B30240" s="267" t="str">
        <f t="shared" si="2938"/>
        <v>Residential_Income Qualified_IQ Single Family_Natural Gas_HVAC_Moderate Income_Gas High Efficiency Furnace_Emergency Replacement_0_95% AFUE</v>
      </c>
      <c r="C30240" s="269" t="s">
        <v>1</v>
      </c>
      <c r="D30240" s="269" t="s">
        <v>10</v>
      </c>
      <c r="E30240" s="269" t="s">
        <v>1974</v>
      </c>
      <c r="F30240" s="269" t="s">
        <v>605</v>
      </c>
      <c r="G30240" s="269" t="s">
        <v>7</v>
      </c>
      <c r="H30240" s="269" t="s">
        <v>16</v>
      </c>
      <c r="I30240" s="269" t="s">
        <v>467</v>
      </c>
      <c r="J30240" s="269" t="s">
        <v>468</v>
      </c>
      <c r="K30240" s="269">
        <v>0</v>
      </c>
      <c r="L30240" s="270" t="s">
        <v>1060</v>
      </c>
      <c r="M30240" s="285">
        <v>100000</v>
      </c>
      <c r="N30240" s="272"/>
      <c r="O30240" s="272">
        <v>100000</v>
      </c>
      <c r="P30240" s="274"/>
      <c r="Q30240" s="274" t="s">
        <v>356</v>
      </c>
      <c r="R30240" s="274" t="s">
        <v>322</v>
      </c>
      <c r="S30240" s="274" t="s">
        <v>467</v>
      </c>
      <c r="T30240" s="274" t="s">
        <v>168</v>
      </c>
      <c r="U30240" s="274" t="str">
        <f t="shared" si="2948"/>
        <v>RS</v>
      </c>
      <c r="V30240" s="274" t="str">
        <f t="shared" si="2949"/>
        <v>HVC</v>
      </c>
      <c r="W30240" s="274" t="str">
        <f t="shared" si="2950"/>
        <v>GHEF</v>
      </c>
      <c r="X30240" s="274" t="str">
        <f t="shared" si="2951"/>
        <v>V10-210101</v>
      </c>
    </row>
    <row r="30241" spans="1:24" ht="15" customHeight="1" x14ac:dyDescent="0.35">
      <c r="A30241" s="267" t="str">
        <f t="shared" si="2943"/>
        <v>Residential_Income Qualified_IQ Single Family_Natural Gas_HVAC_Moderate Income_Gas High Efficiency Furnace_Emergency Replacement_0_95% AFUE_EFLH</v>
      </c>
      <c r="B30241" s="267" t="str">
        <f t="shared" si="2938"/>
        <v>Residential_Income Qualified_IQ Single Family_Natural Gas_HVAC_Moderate Income_Gas High Efficiency Furnace_Emergency Replacement_0_95% AFUE</v>
      </c>
      <c r="C30241" s="269" t="s">
        <v>1</v>
      </c>
      <c r="D30241" s="269" t="s">
        <v>10</v>
      </c>
      <c r="E30241" s="269" t="s">
        <v>1974</v>
      </c>
      <c r="F30241" s="269" t="s">
        <v>605</v>
      </c>
      <c r="G30241" s="269" t="s">
        <v>7</v>
      </c>
      <c r="H30241" s="269" t="s">
        <v>16</v>
      </c>
      <c r="I30241" s="269" t="s">
        <v>467</v>
      </c>
      <c r="J30241" s="269" t="s">
        <v>468</v>
      </c>
      <c r="K30241" s="269">
        <v>0</v>
      </c>
      <c r="L30241" s="270" t="s">
        <v>1060</v>
      </c>
      <c r="M30241" s="285" t="s">
        <v>1059</v>
      </c>
      <c r="N30241" s="272"/>
      <c r="O30241" s="272">
        <v>836</v>
      </c>
      <c r="P30241" s="274" t="s">
        <v>2000</v>
      </c>
      <c r="Q30241" s="274" t="s">
        <v>356</v>
      </c>
      <c r="R30241" s="274" t="s">
        <v>322</v>
      </c>
      <c r="S30241" s="274" t="s">
        <v>467</v>
      </c>
      <c r="T30241" s="274" t="s">
        <v>168</v>
      </c>
      <c r="U30241" s="274" t="str">
        <f t="shared" si="2948"/>
        <v>RS</v>
      </c>
      <c r="V30241" s="274" t="str">
        <f t="shared" si="2949"/>
        <v>HVC</v>
      </c>
      <c r="W30241" s="274" t="str">
        <f t="shared" si="2950"/>
        <v>GHEF</v>
      </c>
      <c r="X30241" s="274" t="str">
        <f t="shared" si="2951"/>
        <v>V10-210101</v>
      </c>
    </row>
    <row r="30242" spans="1:24" ht="15" customHeight="1" x14ac:dyDescent="0.35">
      <c r="A30242" s="267" t="str">
        <f t="shared" si="2943"/>
        <v>Residential_Income Qualified_IQ Single Family_Natural Gas_HVAC_Moderate Income_Gas High Efficiency Furnace_Emergency Replacement_0_95% AFUE_CAPInput</v>
      </c>
      <c r="B30242" s="267" t="str">
        <f t="shared" si="2938"/>
        <v>Residential_Income Qualified_IQ Single Family_Natural Gas_HVAC_Moderate Income_Gas High Efficiency Furnace_Emergency Replacement_0_95% AFUE</v>
      </c>
      <c r="C30242" s="269" t="s">
        <v>1</v>
      </c>
      <c r="D30242" s="269" t="s">
        <v>10</v>
      </c>
      <c r="E30242" s="269" t="s">
        <v>1974</v>
      </c>
      <c r="F30242" s="269" t="s">
        <v>605</v>
      </c>
      <c r="G30242" s="269" t="s">
        <v>7</v>
      </c>
      <c r="H30242" s="269" t="s">
        <v>16</v>
      </c>
      <c r="I30242" s="269" t="s">
        <v>467</v>
      </c>
      <c r="J30242" s="269" t="s">
        <v>468</v>
      </c>
      <c r="K30242" s="269">
        <v>0</v>
      </c>
      <c r="L30242" s="270" t="s">
        <v>1060</v>
      </c>
      <c r="M30242" s="285" t="s">
        <v>2025</v>
      </c>
      <c r="N30242" s="272"/>
      <c r="O30242" s="272">
        <v>36000</v>
      </c>
      <c r="P30242" s="274" t="s">
        <v>1061</v>
      </c>
      <c r="Q30242" s="274" t="s">
        <v>356</v>
      </c>
      <c r="R30242" s="274" t="s">
        <v>322</v>
      </c>
      <c r="S30242" s="274" t="s">
        <v>467</v>
      </c>
      <c r="T30242" s="274" t="s">
        <v>168</v>
      </c>
      <c r="U30242" s="274" t="str">
        <f t="shared" si="2948"/>
        <v>RS</v>
      </c>
      <c r="V30242" s="274" t="str">
        <f t="shared" si="2949"/>
        <v>HVC</v>
      </c>
      <c r="W30242" s="274" t="str">
        <f t="shared" si="2950"/>
        <v>GHEF</v>
      </c>
      <c r="X30242" s="274" t="str">
        <f t="shared" si="2951"/>
        <v>V10-210101</v>
      </c>
    </row>
    <row r="30243" spans="1:24" ht="15" customHeight="1" x14ac:dyDescent="0.35">
      <c r="A30243" s="267" t="str">
        <f t="shared" si="2943"/>
        <v>Residential_Income Qualified_IQ Single Family_Natural Gas_HVAC_Moderate Income_Gas High Efficiency Furnace_Emergency Replacement_0_95% AFUE_Derating(eff)</v>
      </c>
      <c r="B30243" s="267" t="str">
        <f t="shared" si="2938"/>
        <v>Residential_Income Qualified_IQ Single Family_Natural Gas_HVAC_Moderate Income_Gas High Efficiency Furnace_Emergency Replacement_0_95% AFUE</v>
      </c>
      <c r="C30243" s="269" t="s">
        <v>1</v>
      </c>
      <c r="D30243" s="269" t="s">
        <v>10</v>
      </c>
      <c r="E30243" s="269" t="s">
        <v>1974</v>
      </c>
      <c r="F30243" s="269" t="s">
        <v>605</v>
      </c>
      <c r="G30243" s="269" t="s">
        <v>7</v>
      </c>
      <c r="H30243" s="269" t="s">
        <v>16</v>
      </c>
      <c r="I30243" s="269" t="s">
        <v>467</v>
      </c>
      <c r="J30243" s="269" t="s">
        <v>468</v>
      </c>
      <c r="K30243" s="269">
        <v>0</v>
      </c>
      <c r="L30243" s="270" t="s">
        <v>1060</v>
      </c>
      <c r="M30243" s="285" t="s">
        <v>2029</v>
      </c>
      <c r="N30243" s="272"/>
      <c r="O30243" s="272">
        <v>0</v>
      </c>
      <c r="P30243" s="274" t="s">
        <v>2030</v>
      </c>
      <c r="Q30243" s="274" t="s">
        <v>356</v>
      </c>
      <c r="R30243" s="274" t="s">
        <v>322</v>
      </c>
      <c r="S30243" s="274" t="s">
        <v>467</v>
      </c>
      <c r="T30243" s="274" t="s">
        <v>168</v>
      </c>
      <c r="U30243" s="274" t="str">
        <f t="shared" si="2948"/>
        <v>RS</v>
      </c>
      <c r="V30243" s="274" t="str">
        <f t="shared" si="2949"/>
        <v>HVC</v>
      </c>
      <c r="W30243" s="274" t="str">
        <f t="shared" si="2950"/>
        <v>GHEF</v>
      </c>
      <c r="X30243" s="274" t="str">
        <f t="shared" si="2951"/>
        <v>V10-210101</v>
      </c>
    </row>
    <row r="30244" spans="1:24" ht="15" customHeight="1" x14ac:dyDescent="0.35">
      <c r="A30244" s="267" t="str">
        <f t="shared" si="2943"/>
        <v>Residential_Income Qualified_IQ Single Family_Natural Gas_HVAC_Moderate Income_Gas High Efficiency Furnace_Emergency Replacement_0_95% AFUE_AFUE(eff)</v>
      </c>
      <c r="B30244" s="267" t="str">
        <f t="shared" si="2938"/>
        <v>Residential_Income Qualified_IQ Single Family_Natural Gas_HVAC_Moderate Income_Gas High Efficiency Furnace_Emergency Replacement_0_95% AFUE</v>
      </c>
      <c r="C30244" s="269" t="s">
        <v>1</v>
      </c>
      <c r="D30244" s="269" t="s">
        <v>10</v>
      </c>
      <c r="E30244" s="269" t="s">
        <v>1974</v>
      </c>
      <c r="F30244" s="269" t="s">
        <v>605</v>
      </c>
      <c r="G30244" s="269" t="s">
        <v>7</v>
      </c>
      <c r="H30244" s="269" t="s">
        <v>16</v>
      </c>
      <c r="I30244" s="269" t="s">
        <v>467</v>
      </c>
      <c r="J30244" s="269" t="s">
        <v>468</v>
      </c>
      <c r="K30244" s="269">
        <v>0</v>
      </c>
      <c r="L30244" s="270" t="s">
        <v>1060</v>
      </c>
      <c r="M30244" s="285" t="s">
        <v>2031</v>
      </c>
      <c r="N30244" s="272"/>
      <c r="O30244" s="272">
        <v>0.95</v>
      </c>
      <c r="P30244" s="274"/>
      <c r="Q30244" s="274" t="s">
        <v>356</v>
      </c>
      <c r="R30244" s="274" t="s">
        <v>322</v>
      </c>
      <c r="S30244" s="274" t="s">
        <v>467</v>
      </c>
      <c r="T30244" s="274" t="s">
        <v>168</v>
      </c>
      <c r="U30244" s="274" t="str">
        <f t="shared" si="2948"/>
        <v>RS</v>
      </c>
      <c r="V30244" s="274" t="str">
        <f t="shared" si="2949"/>
        <v>HVC</v>
      </c>
      <c r="W30244" s="274" t="str">
        <f t="shared" si="2950"/>
        <v>GHEF</v>
      </c>
      <c r="X30244" s="274" t="str">
        <f t="shared" si="2951"/>
        <v>V10-210101</v>
      </c>
    </row>
    <row r="30245" spans="1:24" ht="15" customHeight="1" x14ac:dyDescent="0.35">
      <c r="A30245" s="267" t="str">
        <f t="shared" si="2943"/>
        <v>Residential_Income Qualified_IQ Single Family_Natural Gas_HVAC_Moderate Income_Gas High Efficiency Furnace_Emergency Replacement_0_95% AFUE_Derating(eff)</v>
      </c>
      <c r="B30245" s="267" t="str">
        <f t="shared" si="2938"/>
        <v>Residential_Income Qualified_IQ Single Family_Natural Gas_HVAC_Moderate Income_Gas High Efficiency Furnace_Emergency Replacement_0_95% AFUE</v>
      </c>
      <c r="C30245" s="269" t="s">
        <v>1</v>
      </c>
      <c r="D30245" s="269" t="s">
        <v>10</v>
      </c>
      <c r="E30245" s="269" t="s">
        <v>1974</v>
      </c>
      <c r="F30245" s="269" t="s">
        <v>605</v>
      </c>
      <c r="G30245" s="269" t="s">
        <v>7</v>
      </c>
      <c r="H30245" s="269" t="s">
        <v>16</v>
      </c>
      <c r="I30245" s="269" t="s">
        <v>467</v>
      </c>
      <c r="J30245" s="269" t="s">
        <v>468</v>
      </c>
      <c r="K30245" s="269">
        <v>0</v>
      </c>
      <c r="L30245" s="270" t="s">
        <v>1060</v>
      </c>
      <c r="M30245" s="285" t="s">
        <v>2029</v>
      </c>
      <c r="N30245" s="272"/>
      <c r="O30245" s="272">
        <v>0</v>
      </c>
      <c r="P30245" s="274" t="s">
        <v>2030</v>
      </c>
      <c r="Q30245" s="274" t="s">
        <v>356</v>
      </c>
      <c r="R30245" s="274" t="s">
        <v>322</v>
      </c>
      <c r="S30245" s="274" t="s">
        <v>467</v>
      </c>
      <c r="T30245" s="274" t="s">
        <v>168</v>
      </c>
      <c r="U30245" s="274" t="str">
        <f t="shared" si="2948"/>
        <v>RS</v>
      </c>
      <c r="V30245" s="274" t="str">
        <f t="shared" si="2949"/>
        <v>HVC</v>
      </c>
      <c r="W30245" s="274" t="str">
        <f t="shared" si="2950"/>
        <v>GHEF</v>
      </c>
      <c r="X30245" s="274" t="str">
        <f t="shared" si="2951"/>
        <v>V10-210101</v>
      </c>
    </row>
    <row r="30246" spans="1:24" ht="15" customHeight="1" x14ac:dyDescent="0.35">
      <c r="A30246" s="267" t="str">
        <f t="shared" si="2943"/>
        <v>Residential_Income Qualified_IQ Single Family_Natural Gas_HVAC_Moderate Income_Gas High Efficiency Furnace_Emergency Replacement_0_95% AFUE_AFUE(base)</v>
      </c>
      <c r="B30246" s="267" t="str">
        <f t="shared" si="2938"/>
        <v>Residential_Income Qualified_IQ Single Family_Natural Gas_HVAC_Moderate Income_Gas High Efficiency Furnace_Emergency Replacement_0_95% AFUE</v>
      </c>
      <c r="C30246" s="269" t="s">
        <v>1</v>
      </c>
      <c r="D30246" s="269" t="s">
        <v>10</v>
      </c>
      <c r="E30246" s="269" t="s">
        <v>1974</v>
      </c>
      <c r="F30246" s="269" t="s">
        <v>605</v>
      </c>
      <c r="G30246" s="269" t="s">
        <v>7</v>
      </c>
      <c r="H30246" s="269" t="s">
        <v>16</v>
      </c>
      <c r="I30246" s="269" t="s">
        <v>467</v>
      </c>
      <c r="J30246" s="269" t="s">
        <v>468</v>
      </c>
      <c r="K30246" s="269">
        <v>0</v>
      </c>
      <c r="L30246" s="270" t="s">
        <v>1060</v>
      </c>
      <c r="M30246" s="285" t="s">
        <v>2034</v>
      </c>
      <c r="N30246" s="272"/>
      <c r="O30246" s="272">
        <v>0.8</v>
      </c>
      <c r="P30246" s="274" t="s">
        <v>438</v>
      </c>
      <c r="Q30246" s="274" t="s">
        <v>356</v>
      </c>
      <c r="R30246" s="274" t="s">
        <v>322</v>
      </c>
      <c r="S30246" s="274" t="s">
        <v>467</v>
      </c>
      <c r="T30246" s="274" t="s">
        <v>168</v>
      </c>
      <c r="U30246" s="274" t="str">
        <f t="shared" si="2948"/>
        <v>RS</v>
      </c>
      <c r="V30246" s="274" t="str">
        <f t="shared" si="2949"/>
        <v>HVC</v>
      </c>
      <c r="W30246" s="274" t="str">
        <f t="shared" si="2950"/>
        <v>GHEF</v>
      </c>
      <c r="X30246" s="274" t="str">
        <f t="shared" si="2951"/>
        <v>V10-210101</v>
      </c>
    </row>
    <row r="30247" spans="1:24" ht="15" customHeight="1" x14ac:dyDescent="0.35">
      <c r="A30247" s="267" t="str">
        <f t="shared" si="2943"/>
        <v>Residential_Income Qualified_IQ Single Family_Natural Gas_HVAC_Moderate Income_Gas High Efficiency Furnace_Emergency Replacement_0_95% AFUE_Derating(base)</v>
      </c>
      <c r="B30247" s="267" t="str">
        <f t="shared" si="2938"/>
        <v>Residential_Income Qualified_IQ Single Family_Natural Gas_HVAC_Moderate Income_Gas High Efficiency Furnace_Emergency Replacement_0_95% AFUE</v>
      </c>
      <c r="C30247" s="269" t="s">
        <v>1</v>
      </c>
      <c r="D30247" s="269" t="s">
        <v>10</v>
      </c>
      <c r="E30247" s="269" t="s">
        <v>1974</v>
      </c>
      <c r="F30247" s="269" t="s">
        <v>605</v>
      </c>
      <c r="G30247" s="269" t="s">
        <v>7</v>
      </c>
      <c r="H30247" s="269" t="s">
        <v>16</v>
      </c>
      <c r="I30247" s="269" t="s">
        <v>467</v>
      </c>
      <c r="J30247" s="269" t="s">
        <v>468</v>
      </c>
      <c r="K30247" s="269">
        <v>0</v>
      </c>
      <c r="L30247" s="270" t="s">
        <v>1060</v>
      </c>
      <c r="M30247" s="285" t="s">
        <v>2033</v>
      </c>
      <c r="N30247" s="272"/>
      <c r="O30247" s="272">
        <v>6.4000000000000001E-2</v>
      </c>
      <c r="P30247" s="274"/>
      <c r="Q30247" s="274" t="s">
        <v>356</v>
      </c>
      <c r="R30247" s="274" t="s">
        <v>322</v>
      </c>
      <c r="S30247" s="274" t="s">
        <v>467</v>
      </c>
      <c r="T30247" s="274" t="s">
        <v>168</v>
      </c>
      <c r="U30247" s="274" t="str">
        <f t="shared" si="2948"/>
        <v>RS</v>
      </c>
      <c r="V30247" s="274" t="str">
        <f t="shared" si="2949"/>
        <v>HVC</v>
      </c>
      <c r="W30247" s="274" t="str">
        <f t="shared" si="2950"/>
        <v>GHEF</v>
      </c>
      <c r="X30247" s="274" t="str">
        <f t="shared" si="2951"/>
        <v>V10-210101</v>
      </c>
    </row>
    <row r="30248" spans="1:24" ht="15" customHeight="1" x14ac:dyDescent="0.35">
      <c r="A30248" s="267" t="str">
        <f t="shared" si="2943"/>
        <v>Residential_Income Qualified_IQ Single Family_Natural Gas_HVAC_Moderate Income_Gas High Efficiency Furnace_Emergency Replacement_0_95% AFUE_100000</v>
      </c>
      <c r="B30248" s="267" t="str">
        <f t="shared" si="2938"/>
        <v>Residential_Income Qualified_IQ Single Family_Natural Gas_HVAC_Moderate Income_Gas High Efficiency Furnace_Emergency Replacement_0_95% AFUE</v>
      </c>
      <c r="C30248" s="269" t="s">
        <v>1</v>
      </c>
      <c r="D30248" s="269" t="s">
        <v>10</v>
      </c>
      <c r="E30248" s="269" t="s">
        <v>1974</v>
      </c>
      <c r="F30248" s="269" t="s">
        <v>605</v>
      </c>
      <c r="G30248" s="269" t="s">
        <v>7</v>
      </c>
      <c r="H30248" s="269" t="s">
        <v>16</v>
      </c>
      <c r="I30248" s="269" t="s">
        <v>467</v>
      </c>
      <c r="J30248" s="269" t="s">
        <v>468</v>
      </c>
      <c r="K30248" s="269">
        <v>0</v>
      </c>
      <c r="L30248" s="270" t="s">
        <v>1060</v>
      </c>
      <c r="M30248" s="285">
        <v>100000</v>
      </c>
      <c r="N30248" s="272"/>
      <c r="O30248" s="272">
        <v>100000</v>
      </c>
      <c r="P30248" s="274"/>
      <c r="Q30248" s="274" t="s">
        <v>356</v>
      </c>
      <c r="R30248" s="274" t="s">
        <v>322</v>
      </c>
      <c r="S30248" s="274" t="s">
        <v>467</v>
      </c>
      <c r="T30248" s="274" t="s">
        <v>168</v>
      </c>
      <c r="U30248" s="274" t="str">
        <f t="shared" si="2948"/>
        <v>RS</v>
      </c>
      <c r="V30248" s="274" t="str">
        <f t="shared" si="2949"/>
        <v>HVC</v>
      </c>
      <c r="W30248" s="274" t="str">
        <f t="shared" si="2950"/>
        <v>GHEF</v>
      </c>
      <c r="X30248" s="274" t="str">
        <f t="shared" si="2951"/>
        <v>V10-210101</v>
      </c>
    </row>
    <row r="30249" spans="1:24" ht="15" customHeight="1" x14ac:dyDescent="0.35">
      <c r="A30249" s="267" t="str">
        <f t="shared" si="2943"/>
        <v>Residential_Income Qualified_IQ Single Family_Natural Gas_HVAC_Moderate Income_Gas High Efficiency Furnace_Emergency Replacement_0_95% AFUE_Therms Saved per Unit</v>
      </c>
      <c r="B30249" s="267" t="str">
        <f t="shared" ref="B30249:B30312" si="2952">C30249&amp;"_"&amp;D30249&amp;"_"&amp;E30249&amp;"_"&amp;F30249&amp;"_"&amp;G30249&amp;"_"&amp;H30249&amp;"_"&amp;I30249&amp;"_"&amp;J30249&amp;"_"&amp;K30249&amp;"_"&amp;L30249</f>
        <v>Residential_Income Qualified_IQ Single Family_Natural Gas_HVAC_Moderate Income_Gas High Efficiency Furnace_Emergency Replacement_0_95% AFUE</v>
      </c>
      <c r="C30249" s="269" t="s">
        <v>1</v>
      </c>
      <c r="D30249" s="269" t="s">
        <v>10</v>
      </c>
      <c r="E30249" s="269" t="s">
        <v>1974</v>
      </c>
      <c r="F30249" s="269" t="s">
        <v>605</v>
      </c>
      <c r="G30249" s="269" t="s">
        <v>7</v>
      </c>
      <c r="H30249" s="269" t="s">
        <v>16</v>
      </c>
      <c r="I30249" s="269" t="s">
        <v>467</v>
      </c>
      <c r="J30249" s="269" t="s">
        <v>468</v>
      </c>
      <c r="K30249" s="269">
        <v>0</v>
      </c>
      <c r="L30249" s="270" t="s">
        <v>1060</v>
      </c>
      <c r="M30249" s="286" t="s">
        <v>817</v>
      </c>
      <c r="N30249" s="278"/>
      <c r="O30249" s="279">
        <f xml:space="preserve"> (((O30241*O30242)/(1-O30243)) * (((O30244*(1-O30245))/(O30246*(1-O30247)))-1))/O30248</f>
        <v>80.866923076923058</v>
      </c>
      <c r="P30249" s="274"/>
      <c r="Q30249" s="274" t="s">
        <v>356</v>
      </c>
      <c r="R30249" s="274" t="s">
        <v>322</v>
      </c>
      <c r="S30249" s="274" t="s">
        <v>467</v>
      </c>
      <c r="T30249" s="274" t="s">
        <v>168</v>
      </c>
      <c r="U30249" s="274" t="str">
        <f t="shared" si="2948"/>
        <v>RS</v>
      </c>
      <c r="V30249" s="274" t="str">
        <f t="shared" si="2949"/>
        <v>HVC</v>
      </c>
      <c r="W30249" s="274" t="str">
        <f t="shared" si="2950"/>
        <v>GHEF</v>
      </c>
      <c r="X30249" s="274" t="str">
        <f t="shared" si="2951"/>
        <v>V10-210101</v>
      </c>
    </row>
    <row r="30250" spans="1:24" ht="15" customHeight="1" x14ac:dyDescent="0.35">
      <c r="A30250" s="267" t="str">
        <f t="shared" si="2943"/>
        <v>Residential_Income Qualified_IQ Single Family_Natural Gas_HVAC_Moderate Income_Gas High Efficiency Furnace_Emergency Replacement_0_95% AFUE_Remaining Year Therms</v>
      </c>
      <c r="B30250" s="267" t="str">
        <f t="shared" si="2952"/>
        <v>Residential_Income Qualified_IQ Single Family_Natural Gas_HVAC_Moderate Income_Gas High Efficiency Furnace_Emergency Replacement_0_95% AFUE</v>
      </c>
      <c r="C30250" s="269" t="s">
        <v>1</v>
      </c>
      <c r="D30250" s="269" t="s">
        <v>10</v>
      </c>
      <c r="E30250" s="269" t="s">
        <v>1974</v>
      </c>
      <c r="F30250" s="269" t="s">
        <v>605</v>
      </c>
      <c r="G30250" s="269" t="s">
        <v>7</v>
      </c>
      <c r="H30250" s="269" t="s">
        <v>16</v>
      </c>
      <c r="I30250" s="269" t="s">
        <v>467</v>
      </c>
      <c r="J30250" s="269" t="s">
        <v>468</v>
      </c>
      <c r="K30250" s="269">
        <v>0</v>
      </c>
      <c r="L30250" s="270" t="s">
        <v>1060</v>
      </c>
      <c r="M30250" s="286" t="s">
        <v>1052</v>
      </c>
      <c r="N30250" s="278"/>
      <c r="O30250" s="279">
        <v>0</v>
      </c>
      <c r="P30250" s="274" t="s">
        <v>438</v>
      </c>
      <c r="Q30250" s="274" t="s">
        <v>356</v>
      </c>
      <c r="R30250" s="274" t="s">
        <v>322</v>
      </c>
      <c r="S30250" s="274" t="s">
        <v>467</v>
      </c>
      <c r="T30250" s="274" t="s">
        <v>168</v>
      </c>
      <c r="U30250" s="274" t="str">
        <f t="shared" si="2948"/>
        <v>RS</v>
      </c>
      <c r="V30250" s="274" t="str">
        <f t="shared" si="2949"/>
        <v>HVC</v>
      </c>
      <c r="W30250" s="274" t="str">
        <f t="shared" si="2950"/>
        <v>GHEF</v>
      </c>
      <c r="X30250" s="274" t="str">
        <f t="shared" si="2951"/>
        <v>V10-210101</v>
      </c>
    </row>
    <row r="30251" spans="1:24" ht="15" customHeight="1" x14ac:dyDescent="0.35">
      <c r="A30251" s="267" t="str">
        <f t="shared" si="2943"/>
        <v>Residential_Income Qualified_IQ Single Family_Natural Gas_HVAC_Moderate Income_Gas High Efficiency Furnace_Emergency Replacement_0_95% AFUE_Remaining Life</v>
      </c>
      <c r="B30251" s="267" t="str">
        <f t="shared" si="2952"/>
        <v>Residential_Income Qualified_IQ Single Family_Natural Gas_HVAC_Moderate Income_Gas High Efficiency Furnace_Emergency Replacement_0_95% AFUE</v>
      </c>
      <c r="C30251" s="269" t="s">
        <v>1</v>
      </c>
      <c r="D30251" s="269" t="s">
        <v>10</v>
      </c>
      <c r="E30251" s="269" t="s">
        <v>1974</v>
      </c>
      <c r="F30251" s="269" t="s">
        <v>605</v>
      </c>
      <c r="G30251" s="269" t="s">
        <v>7</v>
      </c>
      <c r="H30251" s="269" t="s">
        <v>16</v>
      </c>
      <c r="I30251" s="269" t="s">
        <v>467</v>
      </c>
      <c r="J30251" s="269" t="s">
        <v>468</v>
      </c>
      <c r="K30251" s="269">
        <v>0</v>
      </c>
      <c r="L30251" s="270" t="s">
        <v>1060</v>
      </c>
      <c r="M30251" s="286" t="s">
        <v>699</v>
      </c>
      <c r="N30251" s="278"/>
      <c r="O30251" s="279">
        <v>0</v>
      </c>
      <c r="P30251" s="274" t="s">
        <v>438</v>
      </c>
      <c r="Q30251" s="274" t="s">
        <v>356</v>
      </c>
      <c r="R30251" s="274" t="s">
        <v>322</v>
      </c>
      <c r="S30251" s="274" t="s">
        <v>467</v>
      </c>
      <c r="T30251" s="274" t="s">
        <v>168</v>
      </c>
      <c r="U30251" s="274" t="str">
        <f t="shared" si="2948"/>
        <v>RS</v>
      </c>
      <c r="V30251" s="274" t="str">
        <f t="shared" si="2949"/>
        <v>HVC</v>
      </c>
      <c r="W30251" s="274" t="str">
        <f t="shared" si="2950"/>
        <v>GHEF</v>
      </c>
      <c r="X30251" s="274" t="str">
        <f t="shared" si="2951"/>
        <v>V10-210101</v>
      </c>
    </row>
    <row r="30252" spans="1:24" ht="15" customHeight="1" x14ac:dyDescent="0.35">
      <c r="A30252" s="267" t="str">
        <f t="shared" si="2943"/>
        <v>Residential_Income Qualified_IQ Single Family_Natural Gas_HVAC_Moderate Income_Gas High Efficiency Furnace_Emergency Replacement_0_95% AFUE_Lifetime (years)</v>
      </c>
      <c r="B30252" s="267" t="str">
        <f t="shared" si="2952"/>
        <v>Residential_Income Qualified_IQ Single Family_Natural Gas_HVAC_Moderate Income_Gas High Efficiency Furnace_Emergency Replacement_0_95% AFUE</v>
      </c>
      <c r="C30252" s="269" t="s">
        <v>1</v>
      </c>
      <c r="D30252" s="269" t="s">
        <v>10</v>
      </c>
      <c r="E30252" s="269" t="s">
        <v>1974</v>
      </c>
      <c r="F30252" s="269" t="s">
        <v>605</v>
      </c>
      <c r="G30252" s="269" t="s">
        <v>7</v>
      </c>
      <c r="H30252" s="269" t="s">
        <v>16</v>
      </c>
      <c r="I30252" s="269" t="s">
        <v>467</v>
      </c>
      <c r="J30252" s="269" t="s">
        <v>468</v>
      </c>
      <c r="K30252" s="269">
        <v>0</v>
      </c>
      <c r="L30252" s="270" t="s">
        <v>1060</v>
      </c>
      <c r="M30252" s="286" t="s">
        <v>700</v>
      </c>
      <c r="N30252" s="278"/>
      <c r="O30252" s="279">
        <v>20</v>
      </c>
      <c r="P30252" s="274"/>
      <c r="Q30252" s="274" t="s">
        <v>356</v>
      </c>
      <c r="R30252" s="274" t="s">
        <v>322</v>
      </c>
      <c r="S30252" s="274" t="s">
        <v>467</v>
      </c>
      <c r="T30252" s="274" t="s">
        <v>168</v>
      </c>
      <c r="U30252" s="274" t="str">
        <f t="shared" si="2948"/>
        <v>RS</v>
      </c>
      <c r="V30252" s="274" t="str">
        <f t="shared" si="2949"/>
        <v>HVC</v>
      </c>
      <c r="W30252" s="274" t="str">
        <f t="shared" si="2950"/>
        <v>GHEF</v>
      </c>
      <c r="X30252" s="274" t="str">
        <f t="shared" si="2951"/>
        <v>V10-210101</v>
      </c>
    </row>
    <row r="30253" spans="1:24" ht="15" customHeight="1" x14ac:dyDescent="0.35">
      <c r="A30253" s="267" t="str">
        <f t="shared" si="2943"/>
        <v>Residential_Income Qualified_IQ Single Family_Natural Gas_HVAC_Moderate Income_Gas High Efficiency Furnace_Emergency Replacement_0_95% AFUE_Incremental Cost</v>
      </c>
      <c r="B30253" s="267" t="str">
        <f t="shared" si="2952"/>
        <v>Residential_Income Qualified_IQ Single Family_Natural Gas_HVAC_Moderate Income_Gas High Efficiency Furnace_Emergency Replacement_0_95% AFUE</v>
      </c>
      <c r="C30253" s="269" t="s">
        <v>1</v>
      </c>
      <c r="D30253" s="269" t="s">
        <v>10</v>
      </c>
      <c r="E30253" s="269" t="s">
        <v>1974</v>
      </c>
      <c r="F30253" s="269" t="s">
        <v>605</v>
      </c>
      <c r="G30253" s="269" t="s">
        <v>7</v>
      </c>
      <c r="H30253" s="269" t="s">
        <v>16</v>
      </c>
      <c r="I30253" s="269" t="s">
        <v>467</v>
      </c>
      <c r="J30253" s="269" t="s">
        <v>468</v>
      </c>
      <c r="K30253" s="269">
        <v>0</v>
      </c>
      <c r="L30253" s="270" t="s">
        <v>1060</v>
      </c>
      <c r="M30253" s="286" t="s">
        <v>701</v>
      </c>
      <c r="N30253" s="280"/>
      <c r="O30253" s="281">
        <f>INDEX([25]Measures!$O:$O,MATCH(A30253,[25]Measures!$A:$A,0))</f>
        <v>2800</v>
      </c>
      <c r="P30253" s="274" t="s">
        <v>1055</v>
      </c>
      <c r="Q30253" s="274" t="s">
        <v>356</v>
      </c>
      <c r="R30253" s="274" t="s">
        <v>322</v>
      </c>
      <c r="S30253" s="274" t="s">
        <v>467</v>
      </c>
      <c r="T30253" s="274" t="s">
        <v>168</v>
      </c>
      <c r="U30253" s="274" t="str">
        <f t="shared" si="2948"/>
        <v>RS</v>
      </c>
      <c r="V30253" s="274" t="str">
        <f t="shared" si="2949"/>
        <v>HVC</v>
      </c>
      <c r="W30253" s="274" t="str">
        <f t="shared" si="2950"/>
        <v>GHEF</v>
      </c>
      <c r="X30253" s="274" t="str">
        <f t="shared" si="2951"/>
        <v>V10-210101</v>
      </c>
    </row>
    <row r="30254" spans="1:24" ht="15" customHeight="1" x14ac:dyDescent="0.35">
      <c r="A30254" s="267" t="str">
        <f t="shared" ref="A30254:A30317" si="2953">C30254&amp;"_"&amp;D30254&amp;"_"&amp;E30254&amp;"_"&amp;F30254&amp;"_"&amp;G30254&amp;"_"&amp;H30254&amp;"_"&amp;I30254&amp;"_"&amp;J30254&amp;"_"&amp;K30254&amp;"_"&amp;L30254&amp;"_"&amp;M30254</f>
        <v>Residential_Income Qualified_IQ Single Family_Natural Gas_HVAC_Moderate Income_Gas High Efficiency Furnace_Emergency Replacement_0_95% AFUE_</v>
      </c>
      <c r="B30254" s="267" t="str">
        <f t="shared" si="2952"/>
        <v>Residential_Income Qualified_IQ Single Family_Natural Gas_HVAC_Moderate Income_Gas High Efficiency Furnace_Emergency Replacement_0_95% AFUE</v>
      </c>
      <c r="C30254" s="269" t="s">
        <v>1</v>
      </c>
      <c r="D30254" s="269" t="s">
        <v>10</v>
      </c>
      <c r="E30254" s="269" t="s">
        <v>1974</v>
      </c>
      <c r="F30254" s="269" t="s">
        <v>605</v>
      </c>
      <c r="G30254" s="269" t="s">
        <v>7</v>
      </c>
      <c r="H30254" s="269" t="s">
        <v>16</v>
      </c>
      <c r="I30254" s="269" t="s">
        <v>467</v>
      </c>
      <c r="J30254" s="269" t="s">
        <v>468</v>
      </c>
      <c r="K30254" s="269">
        <v>0</v>
      </c>
      <c r="L30254" s="270" t="s">
        <v>1060</v>
      </c>
      <c r="P30254" s="274"/>
      <c r="Q30254" s="274"/>
      <c r="R30254" s="274"/>
      <c r="S30254" s="274"/>
      <c r="T30254" s="274"/>
      <c r="U30254" s="274"/>
      <c r="V30254" s="274"/>
      <c r="W30254" s="274"/>
      <c r="X30254" s="274"/>
    </row>
    <row r="30255" spans="1:24" ht="15" customHeight="1" x14ac:dyDescent="0.35">
      <c r="A30255" s="267" t="str">
        <f t="shared" si="2953"/>
        <v>Residential_Income Qualified_IQ Single Family_Natural Gas_HVAC_Moderate Income_Gas High Efficiency Furnace_Time of Sale_0_95% AFUE_EFLH</v>
      </c>
      <c r="B30255" s="267" t="str">
        <f t="shared" si="2952"/>
        <v>Residential_Income Qualified_IQ Single Family_Natural Gas_HVAC_Moderate Income_Gas High Efficiency Furnace_Time of Sale_0_95% AFUE</v>
      </c>
      <c r="C30255" s="269" t="s">
        <v>1</v>
      </c>
      <c r="D30255" s="269" t="s">
        <v>10</v>
      </c>
      <c r="E30255" s="269" t="s">
        <v>1974</v>
      </c>
      <c r="F30255" s="269" t="s">
        <v>605</v>
      </c>
      <c r="G30255" s="269" t="s">
        <v>7</v>
      </c>
      <c r="H30255" s="269" t="s">
        <v>16</v>
      </c>
      <c r="I30255" s="269" t="s">
        <v>467</v>
      </c>
      <c r="J30255" s="269" t="s">
        <v>438</v>
      </c>
      <c r="K30255" s="269">
        <v>0</v>
      </c>
      <c r="L30255" s="270" t="s">
        <v>1060</v>
      </c>
      <c r="M30255" s="285" t="s">
        <v>1059</v>
      </c>
      <c r="N30255" s="272"/>
      <c r="O30255" s="272">
        <v>836</v>
      </c>
      <c r="P30255" s="274" t="s">
        <v>2000</v>
      </c>
      <c r="Q30255" s="274" t="s">
        <v>356</v>
      </c>
      <c r="R30255" s="274" t="s">
        <v>322</v>
      </c>
      <c r="S30255" s="274" t="s">
        <v>467</v>
      </c>
      <c r="T30255" s="274" t="s">
        <v>168</v>
      </c>
      <c r="U30255" s="274" t="str">
        <f t="shared" ref="U30255:U30275" si="2954">IFERROR(LEFT(T30255,FIND("-",T30255)-1),"ERROR")</f>
        <v>RS</v>
      </c>
      <c r="V30255" s="274" t="str">
        <f t="shared" ref="V30255:V30275" si="2955">IFERROR(MID(T30255,LEN(U30255)+2,3),"ERROR")</f>
        <v>HVC</v>
      </c>
      <c r="W30255" s="274" t="str">
        <f t="shared" ref="W30255:W30275" si="2956">MID(T30255,LEN(U30255)+LEN(V30255)+3,4)</f>
        <v>GHEF</v>
      </c>
      <c r="X30255" s="274" t="str">
        <f t="shared" ref="X30255:X30275" si="2957">RIGHT(T30255,10)</f>
        <v>V10-210101</v>
      </c>
    </row>
    <row r="30256" spans="1:24" ht="15" customHeight="1" x14ac:dyDescent="0.35">
      <c r="A30256" s="267" t="str">
        <f t="shared" si="2953"/>
        <v>Residential_Income Qualified_IQ Single Family_Natural Gas_HVAC_Moderate Income_Gas High Efficiency Furnace_Time of Sale_0_95% AFUE_CAPInput</v>
      </c>
      <c r="B30256" s="267" t="str">
        <f t="shared" si="2952"/>
        <v>Residential_Income Qualified_IQ Single Family_Natural Gas_HVAC_Moderate Income_Gas High Efficiency Furnace_Time of Sale_0_95% AFUE</v>
      </c>
      <c r="C30256" s="269" t="s">
        <v>1</v>
      </c>
      <c r="D30256" s="269" t="s">
        <v>10</v>
      </c>
      <c r="E30256" s="269" t="s">
        <v>1974</v>
      </c>
      <c r="F30256" s="269" t="s">
        <v>605</v>
      </c>
      <c r="G30256" s="269" t="s">
        <v>7</v>
      </c>
      <c r="H30256" s="269" t="s">
        <v>16</v>
      </c>
      <c r="I30256" s="269" t="s">
        <v>467</v>
      </c>
      <c r="J30256" s="269" t="s">
        <v>438</v>
      </c>
      <c r="K30256" s="269">
        <v>0</v>
      </c>
      <c r="L30256" s="270" t="s">
        <v>1060</v>
      </c>
      <c r="M30256" s="285" t="s">
        <v>2025</v>
      </c>
      <c r="N30256" s="272"/>
      <c r="O30256" s="272">
        <v>36000</v>
      </c>
      <c r="P30256" s="274" t="s">
        <v>1061</v>
      </c>
      <c r="Q30256" s="274" t="s">
        <v>356</v>
      </c>
      <c r="R30256" s="274" t="s">
        <v>322</v>
      </c>
      <c r="S30256" s="274" t="s">
        <v>467</v>
      </c>
      <c r="T30256" s="274" t="s">
        <v>168</v>
      </c>
      <c r="U30256" s="274" t="str">
        <f t="shared" si="2954"/>
        <v>RS</v>
      </c>
      <c r="V30256" s="274" t="str">
        <f t="shared" si="2955"/>
        <v>HVC</v>
      </c>
      <c r="W30256" s="274" t="str">
        <f t="shared" si="2956"/>
        <v>GHEF</v>
      </c>
      <c r="X30256" s="274" t="str">
        <f t="shared" si="2957"/>
        <v>V10-210101</v>
      </c>
    </row>
    <row r="30257" spans="1:24" ht="15" customHeight="1" x14ac:dyDescent="0.35">
      <c r="A30257" s="267" t="str">
        <f t="shared" si="2953"/>
        <v>Residential_Income Qualified_IQ Single Family_Natural Gas_HVAC_Moderate Income_Gas High Efficiency Furnace_Time of Sale_0_95% AFUE_Derating(eff)</v>
      </c>
      <c r="B30257" s="267" t="str">
        <f t="shared" si="2952"/>
        <v>Residential_Income Qualified_IQ Single Family_Natural Gas_HVAC_Moderate Income_Gas High Efficiency Furnace_Time of Sale_0_95% AFUE</v>
      </c>
      <c r="C30257" s="269" t="s">
        <v>1</v>
      </c>
      <c r="D30257" s="269" t="s">
        <v>10</v>
      </c>
      <c r="E30257" s="269" t="s">
        <v>1974</v>
      </c>
      <c r="F30257" s="269" t="s">
        <v>605</v>
      </c>
      <c r="G30257" s="269" t="s">
        <v>7</v>
      </c>
      <c r="H30257" s="269" t="s">
        <v>16</v>
      </c>
      <c r="I30257" s="269" t="s">
        <v>467</v>
      </c>
      <c r="J30257" s="269" t="s">
        <v>438</v>
      </c>
      <c r="K30257" s="269">
        <v>0</v>
      </c>
      <c r="L30257" s="270" t="s">
        <v>1060</v>
      </c>
      <c r="M30257" s="285" t="s">
        <v>2029</v>
      </c>
      <c r="N30257" s="272"/>
      <c r="O30257" s="272">
        <v>0</v>
      </c>
      <c r="P30257" s="274" t="s">
        <v>2030</v>
      </c>
      <c r="Q30257" s="274" t="s">
        <v>356</v>
      </c>
      <c r="R30257" s="274" t="s">
        <v>322</v>
      </c>
      <c r="S30257" s="274" t="s">
        <v>467</v>
      </c>
      <c r="T30257" s="274" t="s">
        <v>168</v>
      </c>
      <c r="U30257" s="274" t="str">
        <f t="shared" si="2954"/>
        <v>RS</v>
      </c>
      <c r="V30257" s="274" t="str">
        <f t="shared" si="2955"/>
        <v>HVC</v>
      </c>
      <c r="W30257" s="274" t="str">
        <f t="shared" si="2956"/>
        <v>GHEF</v>
      </c>
      <c r="X30257" s="274" t="str">
        <f t="shared" si="2957"/>
        <v>V10-210101</v>
      </c>
    </row>
    <row r="30258" spans="1:24" ht="15" customHeight="1" x14ac:dyDescent="0.35">
      <c r="A30258" s="267" t="str">
        <f t="shared" si="2953"/>
        <v>Residential_Income Qualified_IQ Single Family_Natural Gas_HVAC_Moderate Income_Gas High Efficiency Furnace_Time of Sale_0_95% AFUE_AFUE(eff)</v>
      </c>
      <c r="B30258" s="267" t="str">
        <f t="shared" si="2952"/>
        <v>Residential_Income Qualified_IQ Single Family_Natural Gas_HVAC_Moderate Income_Gas High Efficiency Furnace_Time of Sale_0_95% AFUE</v>
      </c>
      <c r="C30258" s="269" t="s">
        <v>1</v>
      </c>
      <c r="D30258" s="269" t="s">
        <v>10</v>
      </c>
      <c r="E30258" s="269" t="s">
        <v>1974</v>
      </c>
      <c r="F30258" s="269" t="s">
        <v>605</v>
      </c>
      <c r="G30258" s="269" t="s">
        <v>7</v>
      </c>
      <c r="H30258" s="269" t="s">
        <v>16</v>
      </c>
      <c r="I30258" s="269" t="s">
        <v>467</v>
      </c>
      <c r="J30258" s="269" t="s">
        <v>438</v>
      </c>
      <c r="K30258" s="269">
        <v>0</v>
      </c>
      <c r="L30258" s="270" t="s">
        <v>1060</v>
      </c>
      <c r="M30258" s="285" t="s">
        <v>2031</v>
      </c>
      <c r="N30258" s="272"/>
      <c r="O30258" s="272">
        <v>0.95</v>
      </c>
      <c r="P30258" s="274"/>
      <c r="Q30258" s="274" t="s">
        <v>356</v>
      </c>
      <c r="R30258" s="274" t="s">
        <v>322</v>
      </c>
      <c r="S30258" s="274" t="s">
        <v>467</v>
      </c>
      <c r="T30258" s="274" t="s">
        <v>168</v>
      </c>
      <c r="U30258" s="274" t="str">
        <f t="shared" si="2954"/>
        <v>RS</v>
      </c>
      <c r="V30258" s="274" t="str">
        <f t="shared" si="2955"/>
        <v>HVC</v>
      </c>
      <c r="W30258" s="274" t="str">
        <f t="shared" si="2956"/>
        <v>GHEF</v>
      </c>
      <c r="X30258" s="274" t="str">
        <f t="shared" si="2957"/>
        <v>V10-210101</v>
      </c>
    </row>
    <row r="30259" spans="1:24" ht="15" customHeight="1" x14ac:dyDescent="0.35">
      <c r="A30259" s="267" t="str">
        <f t="shared" si="2953"/>
        <v>Residential_Income Qualified_IQ Single Family_Natural Gas_HVAC_Moderate Income_Gas High Efficiency Furnace_Time of Sale_0_95% AFUE_Derating(eff)</v>
      </c>
      <c r="B30259" s="267" t="str">
        <f t="shared" si="2952"/>
        <v>Residential_Income Qualified_IQ Single Family_Natural Gas_HVAC_Moderate Income_Gas High Efficiency Furnace_Time of Sale_0_95% AFUE</v>
      </c>
      <c r="C30259" s="269" t="s">
        <v>1</v>
      </c>
      <c r="D30259" s="269" t="s">
        <v>10</v>
      </c>
      <c r="E30259" s="269" t="s">
        <v>1974</v>
      </c>
      <c r="F30259" s="269" t="s">
        <v>605</v>
      </c>
      <c r="G30259" s="269" t="s">
        <v>7</v>
      </c>
      <c r="H30259" s="269" t="s">
        <v>16</v>
      </c>
      <c r="I30259" s="269" t="s">
        <v>467</v>
      </c>
      <c r="J30259" s="269" t="s">
        <v>438</v>
      </c>
      <c r="K30259" s="269">
        <v>0</v>
      </c>
      <c r="L30259" s="270" t="s">
        <v>1060</v>
      </c>
      <c r="M30259" s="285" t="s">
        <v>2029</v>
      </c>
      <c r="N30259" s="272"/>
      <c r="O30259" s="272">
        <v>0</v>
      </c>
      <c r="P30259" s="274" t="s">
        <v>2030</v>
      </c>
      <c r="Q30259" s="274" t="s">
        <v>356</v>
      </c>
      <c r="R30259" s="274" t="s">
        <v>322</v>
      </c>
      <c r="S30259" s="274" t="s">
        <v>467</v>
      </c>
      <c r="T30259" s="274" t="s">
        <v>168</v>
      </c>
      <c r="U30259" s="274" t="str">
        <f t="shared" si="2954"/>
        <v>RS</v>
      </c>
      <c r="V30259" s="274" t="str">
        <f t="shared" si="2955"/>
        <v>HVC</v>
      </c>
      <c r="W30259" s="274" t="str">
        <f t="shared" si="2956"/>
        <v>GHEF</v>
      </c>
      <c r="X30259" s="274" t="str">
        <f t="shared" si="2957"/>
        <v>V10-210101</v>
      </c>
    </row>
    <row r="30260" spans="1:24" ht="15" customHeight="1" x14ac:dyDescent="0.35">
      <c r="A30260" s="267" t="str">
        <f t="shared" si="2953"/>
        <v>Residential_Income Qualified_IQ Single Family_Natural Gas_HVAC_Moderate Income_Gas High Efficiency Furnace_Time of Sale_0_95% AFUE_AFUE(exist)</v>
      </c>
      <c r="B30260" s="267" t="str">
        <f t="shared" si="2952"/>
        <v>Residential_Income Qualified_IQ Single Family_Natural Gas_HVAC_Moderate Income_Gas High Efficiency Furnace_Time of Sale_0_95% AFUE</v>
      </c>
      <c r="C30260" s="269" t="s">
        <v>1</v>
      </c>
      <c r="D30260" s="269" t="s">
        <v>10</v>
      </c>
      <c r="E30260" s="269" t="s">
        <v>1974</v>
      </c>
      <c r="F30260" s="269" t="s">
        <v>605</v>
      </c>
      <c r="G30260" s="269" t="s">
        <v>7</v>
      </c>
      <c r="H30260" s="269" t="s">
        <v>16</v>
      </c>
      <c r="I30260" s="269" t="s">
        <v>467</v>
      </c>
      <c r="J30260" s="269" t="s">
        <v>438</v>
      </c>
      <c r="K30260" s="269">
        <v>0</v>
      </c>
      <c r="L30260" s="270" t="s">
        <v>1060</v>
      </c>
      <c r="M30260" s="285" t="s">
        <v>2032</v>
      </c>
      <c r="N30260" s="272"/>
      <c r="O30260" s="272">
        <v>0.64400000000000002</v>
      </c>
      <c r="P30260" s="274"/>
      <c r="Q30260" s="274" t="s">
        <v>356</v>
      </c>
      <c r="R30260" s="274" t="s">
        <v>322</v>
      </c>
      <c r="S30260" s="274" t="s">
        <v>467</v>
      </c>
      <c r="T30260" s="274" t="s">
        <v>168</v>
      </c>
      <c r="U30260" s="274" t="str">
        <f t="shared" si="2954"/>
        <v>RS</v>
      </c>
      <c r="V30260" s="274" t="str">
        <f t="shared" si="2955"/>
        <v>HVC</v>
      </c>
      <c r="W30260" s="274" t="str">
        <f t="shared" si="2956"/>
        <v>GHEF</v>
      </c>
      <c r="X30260" s="274" t="str">
        <f t="shared" si="2957"/>
        <v>V10-210101</v>
      </c>
    </row>
    <row r="30261" spans="1:24" ht="15" customHeight="1" x14ac:dyDescent="0.35">
      <c r="A30261" s="267" t="str">
        <f t="shared" si="2953"/>
        <v>Residential_Income Qualified_IQ Single Family_Natural Gas_HVAC_Moderate Income_Gas High Efficiency Furnace_Time of Sale_0_95% AFUE_Derating(base)</v>
      </c>
      <c r="B30261" s="267" t="str">
        <f t="shared" si="2952"/>
        <v>Residential_Income Qualified_IQ Single Family_Natural Gas_HVAC_Moderate Income_Gas High Efficiency Furnace_Time of Sale_0_95% AFUE</v>
      </c>
      <c r="C30261" s="269" t="s">
        <v>1</v>
      </c>
      <c r="D30261" s="269" t="s">
        <v>10</v>
      </c>
      <c r="E30261" s="269" t="s">
        <v>1974</v>
      </c>
      <c r="F30261" s="269" t="s">
        <v>605</v>
      </c>
      <c r="G30261" s="269" t="s">
        <v>7</v>
      </c>
      <c r="H30261" s="269" t="s">
        <v>16</v>
      </c>
      <c r="I30261" s="269" t="s">
        <v>467</v>
      </c>
      <c r="J30261" s="269" t="s">
        <v>438</v>
      </c>
      <c r="K30261" s="269">
        <v>0</v>
      </c>
      <c r="L30261" s="270" t="s">
        <v>1060</v>
      </c>
      <c r="M30261" s="285" t="s">
        <v>2033</v>
      </c>
      <c r="N30261" s="272"/>
      <c r="O30261" s="272">
        <v>6.4000000000000001E-2</v>
      </c>
      <c r="P30261" s="274"/>
      <c r="Q30261" s="274" t="s">
        <v>356</v>
      </c>
      <c r="R30261" s="274" t="s">
        <v>322</v>
      </c>
      <c r="S30261" s="274" t="s">
        <v>467</v>
      </c>
      <c r="T30261" s="274" t="s">
        <v>168</v>
      </c>
      <c r="U30261" s="274" t="str">
        <f t="shared" si="2954"/>
        <v>RS</v>
      </c>
      <c r="V30261" s="274" t="str">
        <f t="shared" si="2955"/>
        <v>HVC</v>
      </c>
      <c r="W30261" s="274" t="str">
        <f t="shared" si="2956"/>
        <v>GHEF</v>
      </c>
      <c r="X30261" s="274" t="str">
        <f t="shared" si="2957"/>
        <v>V10-210101</v>
      </c>
    </row>
    <row r="30262" spans="1:24" ht="15" customHeight="1" x14ac:dyDescent="0.35">
      <c r="A30262" s="267" t="str">
        <f t="shared" si="2953"/>
        <v>Residential_Income Qualified_IQ Single Family_Natural Gas_HVAC_Moderate Income_Gas High Efficiency Furnace_Time of Sale_0_95% AFUE_100000</v>
      </c>
      <c r="B30262" s="267" t="str">
        <f t="shared" si="2952"/>
        <v>Residential_Income Qualified_IQ Single Family_Natural Gas_HVAC_Moderate Income_Gas High Efficiency Furnace_Time of Sale_0_95% AFUE</v>
      </c>
      <c r="C30262" s="269" t="s">
        <v>1</v>
      </c>
      <c r="D30262" s="269" t="s">
        <v>10</v>
      </c>
      <c r="E30262" s="269" t="s">
        <v>1974</v>
      </c>
      <c r="F30262" s="269" t="s">
        <v>605</v>
      </c>
      <c r="G30262" s="269" t="s">
        <v>7</v>
      </c>
      <c r="H30262" s="269" t="s">
        <v>16</v>
      </c>
      <c r="I30262" s="269" t="s">
        <v>467</v>
      </c>
      <c r="J30262" s="269" t="s">
        <v>438</v>
      </c>
      <c r="K30262" s="269">
        <v>0</v>
      </c>
      <c r="L30262" s="270" t="s">
        <v>1060</v>
      </c>
      <c r="M30262" s="285">
        <v>100000</v>
      </c>
      <c r="N30262" s="272"/>
      <c r="O30262" s="272">
        <v>100000</v>
      </c>
      <c r="P30262" s="274"/>
      <c r="Q30262" s="274" t="s">
        <v>356</v>
      </c>
      <c r="R30262" s="274" t="s">
        <v>322</v>
      </c>
      <c r="S30262" s="274" t="s">
        <v>467</v>
      </c>
      <c r="T30262" s="274" t="s">
        <v>168</v>
      </c>
      <c r="U30262" s="274" t="str">
        <f t="shared" si="2954"/>
        <v>RS</v>
      </c>
      <c r="V30262" s="274" t="str">
        <f t="shared" si="2955"/>
        <v>HVC</v>
      </c>
      <c r="W30262" s="274" t="str">
        <f t="shared" si="2956"/>
        <v>GHEF</v>
      </c>
      <c r="X30262" s="274" t="str">
        <f t="shared" si="2957"/>
        <v>V10-210101</v>
      </c>
    </row>
    <row r="30263" spans="1:24" ht="15" customHeight="1" x14ac:dyDescent="0.35">
      <c r="A30263" s="267" t="str">
        <f t="shared" si="2953"/>
        <v>Residential_Income Qualified_IQ Single Family_Natural Gas_HVAC_Moderate Income_Gas High Efficiency Furnace_Time of Sale_0_95% AFUE_EFLH</v>
      </c>
      <c r="B30263" s="267" t="str">
        <f t="shared" si="2952"/>
        <v>Residential_Income Qualified_IQ Single Family_Natural Gas_HVAC_Moderate Income_Gas High Efficiency Furnace_Time of Sale_0_95% AFUE</v>
      </c>
      <c r="C30263" s="269" t="s">
        <v>1</v>
      </c>
      <c r="D30263" s="269" t="s">
        <v>10</v>
      </c>
      <c r="E30263" s="269" t="s">
        <v>1974</v>
      </c>
      <c r="F30263" s="269" t="s">
        <v>605</v>
      </c>
      <c r="G30263" s="269" t="s">
        <v>7</v>
      </c>
      <c r="H30263" s="269" t="s">
        <v>16</v>
      </c>
      <c r="I30263" s="269" t="s">
        <v>467</v>
      </c>
      <c r="J30263" s="269" t="s">
        <v>438</v>
      </c>
      <c r="K30263" s="269">
        <v>0</v>
      </c>
      <c r="L30263" s="270" t="s">
        <v>1060</v>
      </c>
      <c r="M30263" s="285" t="s">
        <v>1059</v>
      </c>
      <c r="N30263" s="272"/>
      <c r="O30263" s="272">
        <v>836</v>
      </c>
      <c r="P30263" s="274" t="s">
        <v>2000</v>
      </c>
      <c r="Q30263" s="274" t="s">
        <v>356</v>
      </c>
      <c r="R30263" s="274" t="s">
        <v>322</v>
      </c>
      <c r="S30263" s="274" t="s">
        <v>467</v>
      </c>
      <c r="T30263" s="274" t="s">
        <v>168</v>
      </c>
      <c r="U30263" s="274" t="str">
        <f t="shared" si="2954"/>
        <v>RS</v>
      </c>
      <c r="V30263" s="274" t="str">
        <f t="shared" si="2955"/>
        <v>HVC</v>
      </c>
      <c r="W30263" s="274" t="str">
        <f t="shared" si="2956"/>
        <v>GHEF</v>
      </c>
      <c r="X30263" s="274" t="str">
        <f t="shared" si="2957"/>
        <v>V10-210101</v>
      </c>
    </row>
    <row r="30264" spans="1:24" ht="15" customHeight="1" x14ac:dyDescent="0.35">
      <c r="A30264" s="267" t="str">
        <f t="shared" si="2953"/>
        <v>Residential_Income Qualified_IQ Single Family_Natural Gas_HVAC_Moderate Income_Gas High Efficiency Furnace_Time of Sale_0_95% AFUE_CAPInput</v>
      </c>
      <c r="B30264" s="267" t="str">
        <f t="shared" si="2952"/>
        <v>Residential_Income Qualified_IQ Single Family_Natural Gas_HVAC_Moderate Income_Gas High Efficiency Furnace_Time of Sale_0_95% AFUE</v>
      </c>
      <c r="C30264" s="269" t="s">
        <v>1</v>
      </c>
      <c r="D30264" s="269" t="s">
        <v>10</v>
      </c>
      <c r="E30264" s="269" t="s">
        <v>1974</v>
      </c>
      <c r="F30264" s="269" t="s">
        <v>605</v>
      </c>
      <c r="G30264" s="269" t="s">
        <v>7</v>
      </c>
      <c r="H30264" s="269" t="s">
        <v>16</v>
      </c>
      <c r="I30264" s="269" t="s">
        <v>467</v>
      </c>
      <c r="J30264" s="269" t="s">
        <v>438</v>
      </c>
      <c r="K30264" s="269">
        <v>0</v>
      </c>
      <c r="L30264" s="270" t="s">
        <v>1060</v>
      </c>
      <c r="M30264" s="285" t="s">
        <v>2025</v>
      </c>
      <c r="N30264" s="272"/>
      <c r="O30264" s="272">
        <v>36000</v>
      </c>
      <c r="P30264" s="274" t="s">
        <v>1061</v>
      </c>
      <c r="Q30264" s="274" t="s">
        <v>356</v>
      </c>
      <c r="R30264" s="274" t="s">
        <v>322</v>
      </c>
      <c r="S30264" s="274" t="s">
        <v>467</v>
      </c>
      <c r="T30264" s="274" t="s">
        <v>168</v>
      </c>
      <c r="U30264" s="274" t="str">
        <f t="shared" si="2954"/>
        <v>RS</v>
      </c>
      <c r="V30264" s="274" t="str">
        <f t="shared" si="2955"/>
        <v>HVC</v>
      </c>
      <c r="W30264" s="274" t="str">
        <f t="shared" si="2956"/>
        <v>GHEF</v>
      </c>
      <c r="X30264" s="274" t="str">
        <f t="shared" si="2957"/>
        <v>V10-210101</v>
      </c>
    </row>
    <row r="30265" spans="1:24" ht="15" customHeight="1" x14ac:dyDescent="0.35">
      <c r="A30265" s="267" t="str">
        <f t="shared" si="2953"/>
        <v>Residential_Income Qualified_IQ Single Family_Natural Gas_HVAC_Moderate Income_Gas High Efficiency Furnace_Time of Sale_0_95% AFUE_Derating(eff)</v>
      </c>
      <c r="B30265" s="267" t="str">
        <f t="shared" si="2952"/>
        <v>Residential_Income Qualified_IQ Single Family_Natural Gas_HVAC_Moderate Income_Gas High Efficiency Furnace_Time of Sale_0_95% AFUE</v>
      </c>
      <c r="C30265" s="269" t="s">
        <v>1</v>
      </c>
      <c r="D30265" s="269" t="s">
        <v>10</v>
      </c>
      <c r="E30265" s="269" t="s">
        <v>1974</v>
      </c>
      <c r="F30265" s="269" t="s">
        <v>605</v>
      </c>
      <c r="G30265" s="269" t="s">
        <v>7</v>
      </c>
      <c r="H30265" s="269" t="s">
        <v>16</v>
      </c>
      <c r="I30265" s="269" t="s">
        <v>467</v>
      </c>
      <c r="J30265" s="269" t="s">
        <v>438</v>
      </c>
      <c r="K30265" s="269">
        <v>0</v>
      </c>
      <c r="L30265" s="270" t="s">
        <v>1060</v>
      </c>
      <c r="M30265" s="285" t="s">
        <v>2029</v>
      </c>
      <c r="N30265" s="272"/>
      <c r="O30265" s="272">
        <v>0</v>
      </c>
      <c r="P30265" s="274" t="s">
        <v>2030</v>
      </c>
      <c r="Q30265" s="274" t="s">
        <v>356</v>
      </c>
      <c r="R30265" s="274" t="s">
        <v>322</v>
      </c>
      <c r="S30265" s="274" t="s">
        <v>467</v>
      </c>
      <c r="T30265" s="274" t="s">
        <v>168</v>
      </c>
      <c r="U30265" s="274" t="str">
        <f t="shared" si="2954"/>
        <v>RS</v>
      </c>
      <c r="V30265" s="274" t="str">
        <f t="shared" si="2955"/>
        <v>HVC</v>
      </c>
      <c r="W30265" s="274" t="str">
        <f t="shared" si="2956"/>
        <v>GHEF</v>
      </c>
      <c r="X30265" s="274" t="str">
        <f t="shared" si="2957"/>
        <v>V10-210101</v>
      </c>
    </row>
    <row r="30266" spans="1:24" ht="15" customHeight="1" x14ac:dyDescent="0.35">
      <c r="A30266" s="267" t="str">
        <f t="shared" si="2953"/>
        <v>Residential_Income Qualified_IQ Single Family_Natural Gas_HVAC_Moderate Income_Gas High Efficiency Furnace_Time of Sale_0_95% AFUE_AFUE(eff)</v>
      </c>
      <c r="B30266" s="267" t="str">
        <f t="shared" si="2952"/>
        <v>Residential_Income Qualified_IQ Single Family_Natural Gas_HVAC_Moderate Income_Gas High Efficiency Furnace_Time of Sale_0_95% AFUE</v>
      </c>
      <c r="C30266" s="269" t="s">
        <v>1</v>
      </c>
      <c r="D30266" s="269" t="s">
        <v>10</v>
      </c>
      <c r="E30266" s="269" t="s">
        <v>1974</v>
      </c>
      <c r="F30266" s="269" t="s">
        <v>605</v>
      </c>
      <c r="G30266" s="269" t="s">
        <v>7</v>
      </c>
      <c r="H30266" s="269" t="s">
        <v>16</v>
      </c>
      <c r="I30266" s="269" t="s">
        <v>467</v>
      </c>
      <c r="J30266" s="269" t="s">
        <v>438</v>
      </c>
      <c r="K30266" s="269">
        <v>0</v>
      </c>
      <c r="L30266" s="270" t="s">
        <v>1060</v>
      </c>
      <c r="M30266" s="285" t="s">
        <v>2031</v>
      </c>
      <c r="N30266" s="272"/>
      <c r="O30266" s="272">
        <v>0.95</v>
      </c>
      <c r="P30266" s="274"/>
      <c r="Q30266" s="274" t="s">
        <v>356</v>
      </c>
      <c r="R30266" s="274" t="s">
        <v>322</v>
      </c>
      <c r="S30266" s="274" t="s">
        <v>467</v>
      </c>
      <c r="T30266" s="274" t="s">
        <v>168</v>
      </c>
      <c r="U30266" s="274" t="str">
        <f t="shared" si="2954"/>
        <v>RS</v>
      </c>
      <c r="V30266" s="274" t="str">
        <f t="shared" si="2955"/>
        <v>HVC</v>
      </c>
      <c r="W30266" s="274" t="str">
        <f t="shared" si="2956"/>
        <v>GHEF</v>
      </c>
      <c r="X30266" s="274" t="str">
        <f t="shared" si="2957"/>
        <v>V10-210101</v>
      </c>
    </row>
    <row r="30267" spans="1:24" ht="15" customHeight="1" x14ac:dyDescent="0.35">
      <c r="A30267" s="267" t="str">
        <f t="shared" si="2953"/>
        <v>Residential_Income Qualified_IQ Single Family_Natural Gas_HVAC_Moderate Income_Gas High Efficiency Furnace_Time of Sale_0_95% AFUE_Derating(eff)</v>
      </c>
      <c r="B30267" s="267" t="str">
        <f t="shared" si="2952"/>
        <v>Residential_Income Qualified_IQ Single Family_Natural Gas_HVAC_Moderate Income_Gas High Efficiency Furnace_Time of Sale_0_95% AFUE</v>
      </c>
      <c r="C30267" s="269" t="s">
        <v>1</v>
      </c>
      <c r="D30267" s="269" t="s">
        <v>10</v>
      </c>
      <c r="E30267" s="269" t="s">
        <v>1974</v>
      </c>
      <c r="F30267" s="269" t="s">
        <v>605</v>
      </c>
      <c r="G30267" s="269" t="s">
        <v>7</v>
      </c>
      <c r="H30267" s="269" t="s">
        <v>16</v>
      </c>
      <c r="I30267" s="269" t="s">
        <v>467</v>
      </c>
      <c r="J30267" s="269" t="s">
        <v>438</v>
      </c>
      <c r="K30267" s="269">
        <v>0</v>
      </c>
      <c r="L30267" s="270" t="s">
        <v>1060</v>
      </c>
      <c r="M30267" s="285" t="s">
        <v>2029</v>
      </c>
      <c r="N30267" s="272"/>
      <c r="O30267" s="272">
        <v>0</v>
      </c>
      <c r="P30267" s="274" t="s">
        <v>2030</v>
      </c>
      <c r="Q30267" s="274" t="s">
        <v>356</v>
      </c>
      <c r="R30267" s="274" t="s">
        <v>322</v>
      </c>
      <c r="S30267" s="274" t="s">
        <v>467</v>
      </c>
      <c r="T30267" s="274" t="s">
        <v>168</v>
      </c>
      <c r="U30267" s="274" t="str">
        <f t="shared" si="2954"/>
        <v>RS</v>
      </c>
      <c r="V30267" s="274" t="str">
        <f t="shared" si="2955"/>
        <v>HVC</v>
      </c>
      <c r="W30267" s="274" t="str">
        <f t="shared" si="2956"/>
        <v>GHEF</v>
      </c>
      <c r="X30267" s="274" t="str">
        <f t="shared" si="2957"/>
        <v>V10-210101</v>
      </c>
    </row>
    <row r="30268" spans="1:24" ht="15" customHeight="1" x14ac:dyDescent="0.35">
      <c r="A30268" s="267" t="str">
        <f t="shared" si="2953"/>
        <v>Residential_Income Qualified_IQ Single Family_Natural Gas_HVAC_Moderate Income_Gas High Efficiency Furnace_Time of Sale_0_95% AFUE_AFUE(base)</v>
      </c>
      <c r="B30268" s="267" t="str">
        <f t="shared" si="2952"/>
        <v>Residential_Income Qualified_IQ Single Family_Natural Gas_HVAC_Moderate Income_Gas High Efficiency Furnace_Time of Sale_0_95% AFUE</v>
      </c>
      <c r="C30268" s="269" t="s">
        <v>1</v>
      </c>
      <c r="D30268" s="269" t="s">
        <v>10</v>
      </c>
      <c r="E30268" s="269" t="s">
        <v>1974</v>
      </c>
      <c r="F30268" s="269" t="s">
        <v>605</v>
      </c>
      <c r="G30268" s="269" t="s">
        <v>7</v>
      </c>
      <c r="H30268" s="269" t="s">
        <v>16</v>
      </c>
      <c r="I30268" s="269" t="s">
        <v>467</v>
      </c>
      <c r="J30268" s="269" t="s">
        <v>438</v>
      </c>
      <c r="K30268" s="269">
        <v>0</v>
      </c>
      <c r="L30268" s="270" t="s">
        <v>1060</v>
      </c>
      <c r="M30268" s="285" t="s">
        <v>2034</v>
      </c>
      <c r="N30268" s="272"/>
      <c r="O30268" s="272">
        <v>0.8</v>
      </c>
      <c r="P30268" s="274" t="s">
        <v>438</v>
      </c>
      <c r="Q30268" s="274" t="s">
        <v>356</v>
      </c>
      <c r="R30268" s="274" t="s">
        <v>322</v>
      </c>
      <c r="S30268" s="274" t="s">
        <v>467</v>
      </c>
      <c r="T30268" s="274" t="s">
        <v>168</v>
      </c>
      <c r="U30268" s="274" t="str">
        <f t="shared" si="2954"/>
        <v>RS</v>
      </c>
      <c r="V30268" s="274" t="str">
        <f t="shared" si="2955"/>
        <v>HVC</v>
      </c>
      <c r="W30268" s="274" t="str">
        <f t="shared" si="2956"/>
        <v>GHEF</v>
      </c>
      <c r="X30268" s="274" t="str">
        <f t="shared" si="2957"/>
        <v>V10-210101</v>
      </c>
    </row>
    <row r="30269" spans="1:24" ht="15" customHeight="1" x14ac:dyDescent="0.35">
      <c r="A30269" s="267" t="str">
        <f t="shared" si="2953"/>
        <v>Residential_Income Qualified_IQ Single Family_Natural Gas_HVAC_Moderate Income_Gas High Efficiency Furnace_Time of Sale_0_95% AFUE_Derating(base)</v>
      </c>
      <c r="B30269" s="267" t="str">
        <f t="shared" si="2952"/>
        <v>Residential_Income Qualified_IQ Single Family_Natural Gas_HVAC_Moderate Income_Gas High Efficiency Furnace_Time of Sale_0_95% AFUE</v>
      </c>
      <c r="C30269" s="269" t="s">
        <v>1</v>
      </c>
      <c r="D30269" s="269" t="s">
        <v>10</v>
      </c>
      <c r="E30269" s="269" t="s">
        <v>1974</v>
      </c>
      <c r="F30269" s="269" t="s">
        <v>605</v>
      </c>
      <c r="G30269" s="269" t="s">
        <v>7</v>
      </c>
      <c r="H30269" s="269" t="s">
        <v>16</v>
      </c>
      <c r="I30269" s="269" t="s">
        <v>467</v>
      </c>
      <c r="J30269" s="269" t="s">
        <v>438</v>
      </c>
      <c r="K30269" s="269">
        <v>0</v>
      </c>
      <c r="L30269" s="270" t="s">
        <v>1060</v>
      </c>
      <c r="M30269" s="285" t="s">
        <v>2033</v>
      </c>
      <c r="N30269" s="272"/>
      <c r="O30269" s="272">
        <v>6.4000000000000001E-2</v>
      </c>
      <c r="P30269" s="274"/>
      <c r="Q30269" s="274" t="s">
        <v>356</v>
      </c>
      <c r="R30269" s="274" t="s">
        <v>322</v>
      </c>
      <c r="S30269" s="274" t="s">
        <v>467</v>
      </c>
      <c r="T30269" s="274" t="s">
        <v>168</v>
      </c>
      <c r="U30269" s="274" t="str">
        <f t="shared" si="2954"/>
        <v>RS</v>
      </c>
      <c r="V30269" s="274" t="str">
        <f t="shared" si="2955"/>
        <v>HVC</v>
      </c>
      <c r="W30269" s="274" t="str">
        <f t="shared" si="2956"/>
        <v>GHEF</v>
      </c>
      <c r="X30269" s="274" t="str">
        <f t="shared" si="2957"/>
        <v>V10-210101</v>
      </c>
    </row>
    <row r="30270" spans="1:24" ht="15" customHeight="1" x14ac:dyDescent="0.35">
      <c r="A30270" s="267" t="str">
        <f t="shared" si="2953"/>
        <v>Residential_Income Qualified_IQ Single Family_Natural Gas_HVAC_Moderate Income_Gas High Efficiency Furnace_Time of Sale_0_95% AFUE_100000</v>
      </c>
      <c r="B30270" s="267" t="str">
        <f t="shared" si="2952"/>
        <v>Residential_Income Qualified_IQ Single Family_Natural Gas_HVAC_Moderate Income_Gas High Efficiency Furnace_Time of Sale_0_95% AFUE</v>
      </c>
      <c r="C30270" s="269" t="s">
        <v>1</v>
      </c>
      <c r="D30270" s="269" t="s">
        <v>10</v>
      </c>
      <c r="E30270" s="269" t="s">
        <v>1974</v>
      </c>
      <c r="F30270" s="269" t="s">
        <v>605</v>
      </c>
      <c r="G30270" s="269" t="s">
        <v>7</v>
      </c>
      <c r="H30270" s="269" t="s">
        <v>16</v>
      </c>
      <c r="I30270" s="269" t="s">
        <v>467</v>
      </c>
      <c r="J30270" s="269" t="s">
        <v>438</v>
      </c>
      <c r="K30270" s="269">
        <v>0</v>
      </c>
      <c r="L30270" s="270" t="s">
        <v>1060</v>
      </c>
      <c r="M30270" s="285">
        <v>100000</v>
      </c>
      <c r="N30270" s="272"/>
      <c r="O30270" s="272">
        <v>100000</v>
      </c>
      <c r="P30270" s="274"/>
      <c r="Q30270" s="274" t="s">
        <v>356</v>
      </c>
      <c r="R30270" s="274" t="s">
        <v>322</v>
      </c>
      <c r="S30270" s="274" t="s">
        <v>467</v>
      </c>
      <c r="T30270" s="274" t="s">
        <v>168</v>
      </c>
      <c r="U30270" s="274" t="str">
        <f t="shared" si="2954"/>
        <v>RS</v>
      </c>
      <c r="V30270" s="274" t="str">
        <f t="shared" si="2955"/>
        <v>HVC</v>
      </c>
      <c r="W30270" s="274" t="str">
        <f t="shared" si="2956"/>
        <v>GHEF</v>
      </c>
      <c r="X30270" s="274" t="str">
        <f t="shared" si="2957"/>
        <v>V10-210101</v>
      </c>
    </row>
    <row r="30271" spans="1:24" ht="15" customHeight="1" x14ac:dyDescent="0.35">
      <c r="A30271" s="267" t="str">
        <f t="shared" si="2953"/>
        <v>Residential_Income Qualified_IQ Single Family_Natural Gas_HVAC_Moderate Income_Gas High Efficiency Furnace_Time of Sale_0_95% AFUE_Therms Saved per Unit</v>
      </c>
      <c r="B30271" s="267" t="str">
        <f t="shared" si="2952"/>
        <v>Residential_Income Qualified_IQ Single Family_Natural Gas_HVAC_Moderate Income_Gas High Efficiency Furnace_Time of Sale_0_95% AFUE</v>
      </c>
      <c r="C30271" s="269" t="s">
        <v>1</v>
      </c>
      <c r="D30271" s="269" t="s">
        <v>10</v>
      </c>
      <c r="E30271" s="269" t="s">
        <v>1974</v>
      </c>
      <c r="F30271" s="269" t="s">
        <v>605</v>
      </c>
      <c r="G30271" s="269" t="s">
        <v>7</v>
      </c>
      <c r="H30271" s="269" t="s">
        <v>16</v>
      </c>
      <c r="I30271" s="269" t="s">
        <v>467</v>
      </c>
      <c r="J30271" s="269" t="s">
        <v>438</v>
      </c>
      <c r="K30271" s="269">
        <v>0</v>
      </c>
      <c r="L30271" s="270" t="s">
        <v>1060</v>
      </c>
      <c r="M30271" s="286" t="s">
        <v>817</v>
      </c>
      <c r="N30271" s="278"/>
      <c r="O30271" s="279">
        <f xml:space="preserve"> (((O30263*O30264)/(1-O30265)) * (((O30266*(1-O30267))/(O30268*(1-O30269)))-1))/O30270</f>
        <v>80.866923076923058</v>
      </c>
      <c r="P30271" s="274"/>
      <c r="Q30271" s="274" t="s">
        <v>356</v>
      </c>
      <c r="R30271" s="274" t="s">
        <v>322</v>
      </c>
      <c r="S30271" s="274" t="s">
        <v>467</v>
      </c>
      <c r="T30271" s="274" t="s">
        <v>168</v>
      </c>
      <c r="U30271" s="274" t="str">
        <f t="shared" si="2954"/>
        <v>RS</v>
      </c>
      <c r="V30271" s="274" t="str">
        <f t="shared" si="2955"/>
        <v>HVC</v>
      </c>
      <c r="W30271" s="274" t="str">
        <f t="shared" si="2956"/>
        <v>GHEF</v>
      </c>
      <c r="X30271" s="274" t="str">
        <f t="shared" si="2957"/>
        <v>V10-210101</v>
      </c>
    </row>
    <row r="30272" spans="1:24" ht="15" customHeight="1" x14ac:dyDescent="0.35">
      <c r="A30272" s="267" t="str">
        <f t="shared" si="2953"/>
        <v>Residential_Income Qualified_IQ Single Family_Natural Gas_HVAC_Moderate Income_Gas High Efficiency Furnace_Time of Sale_0_95% AFUE_Remaining Year Therms</v>
      </c>
      <c r="B30272" s="267" t="str">
        <f t="shared" si="2952"/>
        <v>Residential_Income Qualified_IQ Single Family_Natural Gas_HVAC_Moderate Income_Gas High Efficiency Furnace_Time of Sale_0_95% AFUE</v>
      </c>
      <c r="C30272" s="269" t="s">
        <v>1</v>
      </c>
      <c r="D30272" s="269" t="s">
        <v>10</v>
      </c>
      <c r="E30272" s="269" t="s">
        <v>1974</v>
      </c>
      <c r="F30272" s="269" t="s">
        <v>605</v>
      </c>
      <c r="G30272" s="269" t="s">
        <v>7</v>
      </c>
      <c r="H30272" s="269" t="s">
        <v>16</v>
      </c>
      <c r="I30272" s="269" t="s">
        <v>467</v>
      </c>
      <c r="J30272" s="269" t="s">
        <v>438</v>
      </c>
      <c r="K30272" s="269">
        <v>0</v>
      </c>
      <c r="L30272" s="270" t="s">
        <v>1060</v>
      </c>
      <c r="M30272" s="286" t="s">
        <v>1052</v>
      </c>
      <c r="N30272" s="278"/>
      <c r="O30272" s="279">
        <v>0</v>
      </c>
      <c r="P30272" s="274" t="s">
        <v>438</v>
      </c>
      <c r="Q30272" s="274" t="s">
        <v>356</v>
      </c>
      <c r="R30272" s="274" t="s">
        <v>322</v>
      </c>
      <c r="S30272" s="274" t="s">
        <v>467</v>
      </c>
      <c r="T30272" s="274" t="s">
        <v>168</v>
      </c>
      <c r="U30272" s="274" t="str">
        <f t="shared" si="2954"/>
        <v>RS</v>
      </c>
      <c r="V30272" s="274" t="str">
        <f t="shared" si="2955"/>
        <v>HVC</v>
      </c>
      <c r="W30272" s="274" t="str">
        <f t="shared" si="2956"/>
        <v>GHEF</v>
      </c>
      <c r="X30272" s="274" t="str">
        <f t="shared" si="2957"/>
        <v>V10-210101</v>
      </c>
    </row>
    <row r="30273" spans="1:24" ht="15" customHeight="1" x14ac:dyDescent="0.35">
      <c r="A30273" s="267" t="str">
        <f t="shared" si="2953"/>
        <v>Residential_Income Qualified_IQ Single Family_Natural Gas_HVAC_Moderate Income_Gas High Efficiency Furnace_Time of Sale_0_95% AFUE_Remaining Life</v>
      </c>
      <c r="B30273" s="267" t="str">
        <f t="shared" si="2952"/>
        <v>Residential_Income Qualified_IQ Single Family_Natural Gas_HVAC_Moderate Income_Gas High Efficiency Furnace_Time of Sale_0_95% AFUE</v>
      </c>
      <c r="C30273" s="269" t="s">
        <v>1</v>
      </c>
      <c r="D30273" s="269" t="s">
        <v>10</v>
      </c>
      <c r="E30273" s="269" t="s">
        <v>1974</v>
      </c>
      <c r="F30273" s="269" t="s">
        <v>605</v>
      </c>
      <c r="G30273" s="269" t="s">
        <v>7</v>
      </c>
      <c r="H30273" s="269" t="s">
        <v>16</v>
      </c>
      <c r="I30273" s="269" t="s">
        <v>467</v>
      </c>
      <c r="J30273" s="269" t="s">
        <v>438</v>
      </c>
      <c r="K30273" s="269">
        <v>0</v>
      </c>
      <c r="L30273" s="270" t="s">
        <v>1060</v>
      </c>
      <c r="M30273" s="286" t="s">
        <v>699</v>
      </c>
      <c r="N30273" s="278"/>
      <c r="O30273" s="279">
        <v>0</v>
      </c>
      <c r="P30273" s="274" t="s">
        <v>438</v>
      </c>
      <c r="Q30273" s="274" t="s">
        <v>356</v>
      </c>
      <c r="R30273" s="274" t="s">
        <v>322</v>
      </c>
      <c r="S30273" s="274" t="s">
        <v>467</v>
      </c>
      <c r="T30273" s="274" t="s">
        <v>168</v>
      </c>
      <c r="U30273" s="274" t="str">
        <f t="shared" si="2954"/>
        <v>RS</v>
      </c>
      <c r="V30273" s="274" t="str">
        <f t="shared" si="2955"/>
        <v>HVC</v>
      </c>
      <c r="W30273" s="274" t="str">
        <f t="shared" si="2956"/>
        <v>GHEF</v>
      </c>
      <c r="X30273" s="274" t="str">
        <f t="shared" si="2957"/>
        <v>V10-210101</v>
      </c>
    </row>
    <row r="30274" spans="1:24" ht="15" customHeight="1" x14ac:dyDescent="0.35">
      <c r="A30274" s="267" t="str">
        <f t="shared" si="2953"/>
        <v>Residential_Income Qualified_IQ Single Family_Natural Gas_HVAC_Moderate Income_Gas High Efficiency Furnace_Time of Sale_0_95% AFUE_Lifetime (years)</v>
      </c>
      <c r="B30274" s="267" t="str">
        <f t="shared" si="2952"/>
        <v>Residential_Income Qualified_IQ Single Family_Natural Gas_HVAC_Moderate Income_Gas High Efficiency Furnace_Time of Sale_0_95% AFUE</v>
      </c>
      <c r="C30274" s="269" t="s">
        <v>1</v>
      </c>
      <c r="D30274" s="269" t="s">
        <v>10</v>
      </c>
      <c r="E30274" s="269" t="s">
        <v>1974</v>
      </c>
      <c r="F30274" s="269" t="s">
        <v>605</v>
      </c>
      <c r="G30274" s="269" t="s">
        <v>7</v>
      </c>
      <c r="H30274" s="269" t="s">
        <v>16</v>
      </c>
      <c r="I30274" s="269" t="s">
        <v>467</v>
      </c>
      <c r="J30274" s="269" t="s">
        <v>438</v>
      </c>
      <c r="K30274" s="269">
        <v>0</v>
      </c>
      <c r="L30274" s="270" t="s">
        <v>1060</v>
      </c>
      <c r="M30274" s="286" t="s">
        <v>700</v>
      </c>
      <c r="N30274" s="278"/>
      <c r="O30274" s="279">
        <v>20</v>
      </c>
      <c r="P30274" s="274"/>
      <c r="Q30274" s="274" t="s">
        <v>356</v>
      </c>
      <c r="R30274" s="274" t="s">
        <v>322</v>
      </c>
      <c r="S30274" s="274" t="s">
        <v>467</v>
      </c>
      <c r="T30274" s="274" t="s">
        <v>168</v>
      </c>
      <c r="U30274" s="274" t="str">
        <f t="shared" si="2954"/>
        <v>RS</v>
      </c>
      <c r="V30274" s="274" t="str">
        <f t="shared" si="2955"/>
        <v>HVC</v>
      </c>
      <c r="W30274" s="274" t="str">
        <f t="shared" si="2956"/>
        <v>GHEF</v>
      </c>
      <c r="X30274" s="274" t="str">
        <f t="shared" si="2957"/>
        <v>V10-210101</v>
      </c>
    </row>
    <row r="30275" spans="1:24" ht="15" customHeight="1" x14ac:dyDescent="0.35">
      <c r="A30275" s="267" t="str">
        <f t="shared" si="2953"/>
        <v>Residential_Income Qualified_IQ Single Family_Natural Gas_HVAC_Moderate Income_Gas High Efficiency Furnace_Time of Sale_0_95% AFUE_Incremental Cost</v>
      </c>
      <c r="B30275" s="267" t="str">
        <f t="shared" si="2952"/>
        <v>Residential_Income Qualified_IQ Single Family_Natural Gas_HVAC_Moderate Income_Gas High Efficiency Furnace_Time of Sale_0_95% AFUE</v>
      </c>
      <c r="C30275" s="269" t="s">
        <v>1</v>
      </c>
      <c r="D30275" s="269" t="s">
        <v>10</v>
      </c>
      <c r="E30275" s="269" t="s">
        <v>1974</v>
      </c>
      <c r="F30275" s="269" t="s">
        <v>605</v>
      </c>
      <c r="G30275" s="269" t="s">
        <v>7</v>
      </c>
      <c r="H30275" s="269" t="s">
        <v>16</v>
      </c>
      <c r="I30275" s="269" t="s">
        <v>467</v>
      </c>
      <c r="J30275" s="269" t="s">
        <v>438</v>
      </c>
      <c r="K30275" s="269">
        <v>0</v>
      </c>
      <c r="L30275" s="270" t="s">
        <v>1060</v>
      </c>
      <c r="M30275" s="286" t="s">
        <v>701</v>
      </c>
      <c r="N30275" s="280"/>
      <c r="O30275" s="281">
        <f>INDEX([25]Measures!$O:$O,MATCH(A30275,[25]Measures!$A:$A,0))</f>
        <v>1920</v>
      </c>
      <c r="P30275" s="274" t="s">
        <v>1055</v>
      </c>
      <c r="Q30275" s="274" t="s">
        <v>356</v>
      </c>
      <c r="R30275" s="274" t="s">
        <v>322</v>
      </c>
      <c r="S30275" s="274" t="s">
        <v>467</v>
      </c>
      <c r="T30275" s="274" t="s">
        <v>168</v>
      </c>
      <c r="U30275" s="274" t="str">
        <f t="shared" si="2954"/>
        <v>RS</v>
      </c>
      <c r="V30275" s="274" t="str">
        <f t="shared" si="2955"/>
        <v>HVC</v>
      </c>
      <c r="W30275" s="274" t="str">
        <f t="shared" si="2956"/>
        <v>GHEF</v>
      </c>
      <c r="X30275" s="274" t="str">
        <f t="shared" si="2957"/>
        <v>V10-210101</v>
      </c>
    </row>
    <row r="30276" spans="1:24" ht="15" customHeight="1" x14ac:dyDescent="0.35">
      <c r="A30276" s="267" t="str">
        <f t="shared" si="2953"/>
        <v>Residential_Income Qualified_IQ Single Family_Natural Gas_HVAC_Moderate Income_Gas High Efficiency Furnace_Time of Sale_0_95% AFUE_</v>
      </c>
      <c r="B30276" s="267" t="str">
        <f t="shared" si="2952"/>
        <v>Residential_Income Qualified_IQ Single Family_Natural Gas_HVAC_Moderate Income_Gas High Efficiency Furnace_Time of Sale_0_95% AFUE</v>
      </c>
      <c r="C30276" s="269" t="s">
        <v>1</v>
      </c>
      <c r="D30276" s="269" t="s">
        <v>10</v>
      </c>
      <c r="E30276" s="269" t="s">
        <v>1974</v>
      </c>
      <c r="F30276" s="269" t="s">
        <v>605</v>
      </c>
      <c r="G30276" s="269" t="s">
        <v>7</v>
      </c>
      <c r="H30276" s="269" t="s">
        <v>16</v>
      </c>
      <c r="I30276" s="269" t="s">
        <v>467</v>
      </c>
      <c r="J30276" s="269" t="s">
        <v>438</v>
      </c>
      <c r="K30276" s="269">
        <v>0</v>
      </c>
      <c r="L30276" s="270" t="s">
        <v>1060</v>
      </c>
      <c r="P30276" s="274"/>
      <c r="Q30276" s="274"/>
      <c r="R30276" s="274"/>
      <c r="S30276" s="274"/>
      <c r="T30276" s="274"/>
      <c r="U30276" s="274"/>
      <c r="V30276" s="274"/>
      <c r="W30276" s="274"/>
      <c r="X30276" s="274"/>
    </row>
    <row r="30277" spans="1:24" ht="15" customHeight="1" x14ac:dyDescent="0.35">
      <c r="A30277" s="267" t="str">
        <f t="shared" si="2953"/>
        <v>Residential_Public Housing_Public Housing_Natural Gas_HVAC_Low Income Multifamily_Gas High Efficiency Furnace_Time of Sale_0_95% AFUE_EFLH</v>
      </c>
      <c r="B30277" s="267" t="str">
        <f t="shared" si="2952"/>
        <v>Residential_Public Housing_Public Housing_Natural Gas_HVAC_Low Income Multifamily_Gas High Efficiency Furnace_Time of Sale_0_95% AFUE</v>
      </c>
      <c r="C30277" s="269" t="s">
        <v>1</v>
      </c>
      <c r="D30277" s="269" t="s">
        <v>22</v>
      </c>
      <c r="E30277" s="269" t="s">
        <v>22</v>
      </c>
      <c r="F30277" s="269" t="s">
        <v>605</v>
      </c>
      <c r="G30277" s="269" t="s">
        <v>7</v>
      </c>
      <c r="H30277" s="269" t="s">
        <v>1074</v>
      </c>
      <c r="I30277" s="269" t="s">
        <v>467</v>
      </c>
      <c r="J30277" s="269" t="s">
        <v>438</v>
      </c>
      <c r="K30277" s="269">
        <v>0</v>
      </c>
      <c r="L30277" s="270" t="s">
        <v>1060</v>
      </c>
      <c r="M30277" s="285" t="s">
        <v>1059</v>
      </c>
      <c r="N30277" s="272"/>
      <c r="O30277" s="272">
        <v>836</v>
      </c>
      <c r="P30277" s="274" t="s">
        <v>2000</v>
      </c>
      <c r="Q30277" s="274" t="s">
        <v>356</v>
      </c>
      <c r="R30277" s="274" t="s">
        <v>322</v>
      </c>
      <c r="S30277" s="274" t="s">
        <v>467</v>
      </c>
      <c r="T30277" s="274" t="s">
        <v>168</v>
      </c>
      <c r="U30277" s="274" t="str">
        <f t="shared" ref="U30277:U30297" si="2958">IFERROR(LEFT(T30277,FIND("-",T30277)-1),"ERROR")</f>
        <v>RS</v>
      </c>
      <c r="V30277" s="274" t="str">
        <f t="shared" ref="V30277:V30297" si="2959">IFERROR(MID(T30277,LEN(U30277)+2,3),"ERROR")</f>
        <v>HVC</v>
      </c>
      <c r="W30277" s="274" t="str">
        <f t="shared" ref="W30277:W30297" si="2960">MID(T30277,LEN(U30277)+LEN(V30277)+3,4)</f>
        <v>GHEF</v>
      </c>
      <c r="X30277" s="274" t="str">
        <f t="shared" ref="X30277:X30297" si="2961">RIGHT(T30277,10)</f>
        <v>V10-210101</v>
      </c>
    </row>
    <row r="30278" spans="1:24" ht="15" customHeight="1" x14ac:dyDescent="0.35">
      <c r="A30278" s="267" t="str">
        <f t="shared" si="2953"/>
        <v>Residential_Public Housing_Public Housing_Natural Gas_HVAC_Low Income Multifamily_Gas High Efficiency Furnace_Time of Sale_0_95% AFUE_CAPInput</v>
      </c>
      <c r="B30278" s="267" t="str">
        <f t="shared" si="2952"/>
        <v>Residential_Public Housing_Public Housing_Natural Gas_HVAC_Low Income Multifamily_Gas High Efficiency Furnace_Time of Sale_0_95% AFUE</v>
      </c>
      <c r="C30278" s="269" t="s">
        <v>1</v>
      </c>
      <c r="D30278" s="269" t="s">
        <v>22</v>
      </c>
      <c r="E30278" s="269" t="s">
        <v>22</v>
      </c>
      <c r="F30278" s="269" t="s">
        <v>605</v>
      </c>
      <c r="G30278" s="269" t="s">
        <v>7</v>
      </c>
      <c r="H30278" s="269" t="s">
        <v>1074</v>
      </c>
      <c r="I30278" s="269" t="s">
        <v>467</v>
      </c>
      <c r="J30278" s="269" t="s">
        <v>438</v>
      </c>
      <c r="K30278" s="269">
        <v>0</v>
      </c>
      <c r="L30278" s="270" t="s">
        <v>1060</v>
      </c>
      <c r="M30278" s="285" t="s">
        <v>2025</v>
      </c>
      <c r="N30278" s="272"/>
      <c r="O30278" s="272">
        <v>36000</v>
      </c>
      <c r="P30278" s="274" t="s">
        <v>1061</v>
      </c>
      <c r="Q30278" s="274" t="s">
        <v>356</v>
      </c>
      <c r="R30278" s="274" t="s">
        <v>322</v>
      </c>
      <c r="S30278" s="274" t="s">
        <v>467</v>
      </c>
      <c r="T30278" s="274" t="s">
        <v>168</v>
      </c>
      <c r="U30278" s="274" t="str">
        <f t="shared" si="2958"/>
        <v>RS</v>
      </c>
      <c r="V30278" s="274" t="str">
        <f t="shared" si="2959"/>
        <v>HVC</v>
      </c>
      <c r="W30278" s="274" t="str">
        <f t="shared" si="2960"/>
        <v>GHEF</v>
      </c>
      <c r="X30278" s="274" t="str">
        <f t="shared" si="2961"/>
        <v>V10-210101</v>
      </c>
    </row>
    <row r="30279" spans="1:24" ht="15" customHeight="1" x14ac:dyDescent="0.35">
      <c r="A30279" s="267" t="str">
        <f t="shared" si="2953"/>
        <v>Residential_Public Housing_Public Housing_Natural Gas_HVAC_Low Income Multifamily_Gas High Efficiency Furnace_Time of Sale_0_95% AFUE_Derating(eff)</v>
      </c>
      <c r="B30279" s="267" t="str">
        <f t="shared" si="2952"/>
        <v>Residential_Public Housing_Public Housing_Natural Gas_HVAC_Low Income Multifamily_Gas High Efficiency Furnace_Time of Sale_0_95% AFUE</v>
      </c>
      <c r="C30279" s="269" t="s">
        <v>1</v>
      </c>
      <c r="D30279" s="269" t="s">
        <v>22</v>
      </c>
      <c r="E30279" s="269" t="s">
        <v>22</v>
      </c>
      <c r="F30279" s="269" t="s">
        <v>605</v>
      </c>
      <c r="G30279" s="269" t="s">
        <v>7</v>
      </c>
      <c r="H30279" s="269" t="s">
        <v>1074</v>
      </c>
      <c r="I30279" s="269" t="s">
        <v>467</v>
      </c>
      <c r="J30279" s="269" t="s">
        <v>438</v>
      </c>
      <c r="K30279" s="269">
        <v>0</v>
      </c>
      <c r="L30279" s="270" t="s">
        <v>1060</v>
      </c>
      <c r="M30279" s="285" t="s">
        <v>2029</v>
      </c>
      <c r="N30279" s="272"/>
      <c r="O30279" s="272">
        <v>0</v>
      </c>
      <c r="P30279" s="274" t="s">
        <v>2030</v>
      </c>
      <c r="Q30279" s="274" t="s">
        <v>356</v>
      </c>
      <c r="R30279" s="274" t="s">
        <v>322</v>
      </c>
      <c r="S30279" s="274" t="s">
        <v>467</v>
      </c>
      <c r="T30279" s="274" t="s">
        <v>168</v>
      </c>
      <c r="U30279" s="274" t="str">
        <f t="shared" si="2958"/>
        <v>RS</v>
      </c>
      <c r="V30279" s="274" t="str">
        <f t="shared" si="2959"/>
        <v>HVC</v>
      </c>
      <c r="W30279" s="274" t="str">
        <f t="shared" si="2960"/>
        <v>GHEF</v>
      </c>
      <c r="X30279" s="274" t="str">
        <f t="shared" si="2961"/>
        <v>V10-210101</v>
      </c>
    </row>
    <row r="30280" spans="1:24" ht="15" customHeight="1" x14ac:dyDescent="0.35">
      <c r="A30280" s="267" t="str">
        <f t="shared" si="2953"/>
        <v>Residential_Public Housing_Public Housing_Natural Gas_HVAC_Low Income Multifamily_Gas High Efficiency Furnace_Time of Sale_0_95% AFUE_AFUE(eff)</v>
      </c>
      <c r="B30280" s="267" t="str">
        <f t="shared" si="2952"/>
        <v>Residential_Public Housing_Public Housing_Natural Gas_HVAC_Low Income Multifamily_Gas High Efficiency Furnace_Time of Sale_0_95% AFUE</v>
      </c>
      <c r="C30280" s="269" t="s">
        <v>1</v>
      </c>
      <c r="D30280" s="269" t="s">
        <v>22</v>
      </c>
      <c r="E30280" s="269" t="s">
        <v>22</v>
      </c>
      <c r="F30280" s="269" t="s">
        <v>605</v>
      </c>
      <c r="G30280" s="269" t="s">
        <v>7</v>
      </c>
      <c r="H30280" s="269" t="s">
        <v>1074</v>
      </c>
      <c r="I30280" s="269" t="s">
        <v>467</v>
      </c>
      <c r="J30280" s="269" t="s">
        <v>438</v>
      </c>
      <c r="K30280" s="269">
        <v>0</v>
      </c>
      <c r="L30280" s="270" t="s">
        <v>1060</v>
      </c>
      <c r="M30280" s="285" t="s">
        <v>2031</v>
      </c>
      <c r="N30280" s="272"/>
      <c r="O30280" s="272">
        <v>0.95</v>
      </c>
      <c r="P30280" s="274"/>
      <c r="Q30280" s="274" t="s">
        <v>356</v>
      </c>
      <c r="R30280" s="274" t="s">
        <v>322</v>
      </c>
      <c r="S30280" s="274" t="s">
        <v>467</v>
      </c>
      <c r="T30280" s="274" t="s">
        <v>168</v>
      </c>
      <c r="U30280" s="274" t="str">
        <f t="shared" si="2958"/>
        <v>RS</v>
      </c>
      <c r="V30280" s="274" t="str">
        <f t="shared" si="2959"/>
        <v>HVC</v>
      </c>
      <c r="W30280" s="274" t="str">
        <f t="shared" si="2960"/>
        <v>GHEF</v>
      </c>
      <c r="X30280" s="274" t="str">
        <f t="shared" si="2961"/>
        <v>V10-210101</v>
      </c>
    </row>
    <row r="30281" spans="1:24" ht="15" customHeight="1" x14ac:dyDescent="0.35">
      <c r="A30281" s="267" t="str">
        <f t="shared" si="2953"/>
        <v>Residential_Public Housing_Public Housing_Natural Gas_HVAC_Low Income Multifamily_Gas High Efficiency Furnace_Time of Sale_0_95% AFUE_Derating(eff)</v>
      </c>
      <c r="B30281" s="267" t="str">
        <f t="shared" si="2952"/>
        <v>Residential_Public Housing_Public Housing_Natural Gas_HVAC_Low Income Multifamily_Gas High Efficiency Furnace_Time of Sale_0_95% AFUE</v>
      </c>
      <c r="C30281" s="269" t="s">
        <v>1</v>
      </c>
      <c r="D30281" s="269" t="s">
        <v>22</v>
      </c>
      <c r="E30281" s="269" t="s">
        <v>22</v>
      </c>
      <c r="F30281" s="269" t="s">
        <v>605</v>
      </c>
      <c r="G30281" s="269" t="s">
        <v>7</v>
      </c>
      <c r="H30281" s="269" t="s">
        <v>1074</v>
      </c>
      <c r="I30281" s="269" t="s">
        <v>467</v>
      </c>
      <c r="J30281" s="269" t="s">
        <v>438</v>
      </c>
      <c r="K30281" s="269">
        <v>0</v>
      </c>
      <c r="L30281" s="270" t="s">
        <v>1060</v>
      </c>
      <c r="M30281" s="285" t="s">
        <v>2029</v>
      </c>
      <c r="N30281" s="272"/>
      <c r="O30281" s="272">
        <v>0</v>
      </c>
      <c r="P30281" s="274" t="s">
        <v>2030</v>
      </c>
      <c r="Q30281" s="274" t="s">
        <v>356</v>
      </c>
      <c r="R30281" s="274" t="s">
        <v>322</v>
      </c>
      <c r="S30281" s="274" t="s">
        <v>467</v>
      </c>
      <c r="T30281" s="274" t="s">
        <v>168</v>
      </c>
      <c r="U30281" s="274" t="str">
        <f t="shared" si="2958"/>
        <v>RS</v>
      </c>
      <c r="V30281" s="274" t="str">
        <f t="shared" si="2959"/>
        <v>HVC</v>
      </c>
      <c r="W30281" s="274" t="str">
        <f t="shared" si="2960"/>
        <v>GHEF</v>
      </c>
      <c r="X30281" s="274" t="str">
        <f t="shared" si="2961"/>
        <v>V10-210101</v>
      </c>
    </row>
    <row r="30282" spans="1:24" ht="15" customHeight="1" x14ac:dyDescent="0.35">
      <c r="A30282" s="267" t="str">
        <f t="shared" si="2953"/>
        <v>Residential_Public Housing_Public Housing_Natural Gas_HVAC_Low Income Multifamily_Gas High Efficiency Furnace_Time of Sale_0_95% AFUE_AFUE(exist)</v>
      </c>
      <c r="B30282" s="267" t="str">
        <f t="shared" si="2952"/>
        <v>Residential_Public Housing_Public Housing_Natural Gas_HVAC_Low Income Multifamily_Gas High Efficiency Furnace_Time of Sale_0_95% AFUE</v>
      </c>
      <c r="C30282" s="269" t="s">
        <v>1</v>
      </c>
      <c r="D30282" s="269" t="s">
        <v>22</v>
      </c>
      <c r="E30282" s="269" t="s">
        <v>22</v>
      </c>
      <c r="F30282" s="269" t="s">
        <v>605</v>
      </c>
      <c r="G30282" s="269" t="s">
        <v>7</v>
      </c>
      <c r="H30282" s="269" t="s">
        <v>1074</v>
      </c>
      <c r="I30282" s="269" t="s">
        <v>467</v>
      </c>
      <c r="J30282" s="269" t="s">
        <v>438</v>
      </c>
      <c r="K30282" s="269">
        <v>0</v>
      </c>
      <c r="L30282" s="270" t="s">
        <v>1060</v>
      </c>
      <c r="M30282" s="285" t="s">
        <v>2032</v>
      </c>
      <c r="N30282" s="272"/>
      <c r="O30282" s="272">
        <v>0.64400000000000002</v>
      </c>
      <c r="P30282" s="274"/>
      <c r="Q30282" s="274" t="s">
        <v>356</v>
      </c>
      <c r="R30282" s="274" t="s">
        <v>322</v>
      </c>
      <c r="S30282" s="274" t="s">
        <v>467</v>
      </c>
      <c r="T30282" s="274" t="s">
        <v>168</v>
      </c>
      <c r="U30282" s="274" t="str">
        <f t="shared" si="2958"/>
        <v>RS</v>
      </c>
      <c r="V30282" s="274" t="str">
        <f t="shared" si="2959"/>
        <v>HVC</v>
      </c>
      <c r="W30282" s="274" t="str">
        <f t="shared" si="2960"/>
        <v>GHEF</v>
      </c>
      <c r="X30282" s="274" t="str">
        <f t="shared" si="2961"/>
        <v>V10-210101</v>
      </c>
    </row>
    <row r="30283" spans="1:24" ht="15" customHeight="1" x14ac:dyDescent="0.35">
      <c r="A30283" s="267" t="str">
        <f t="shared" si="2953"/>
        <v>Residential_Public Housing_Public Housing_Natural Gas_HVAC_Low Income Multifamily_Gas High Efficiency Furnace_Time of Sale_0_95% AFUE_Derating(base)</v>
      </c>
      <c r="B30283" s="267" t="str">
        <f t="shared" si="2952"/>
        <v>Residential_Public Housing_Public Housing_Natural Gas_HVAC_Low Income Multifamily_Gas High Efficiency Furnace_Time of Sale_0_95% AFUE</v>
      </c>
      <c r="C30283" s="269" t="s">
        <v>1</v>
      </c>
      <c r="D30283" s="269" t="s">
        <v>22</v>
      </c>
      <c r="E30283" s="269" t="s">
        <v>22</v>
      </c>
      <c r="F30283" s="269" t="s">
        <v>605</v>
      </c>
      <c r="G30283" s="269" t="s">
        <v>7</v>
      </c>
      <c r="H30283" s="269" t="s">
        <v>1074</v>
      </c>
      <c r="I30283" s="269" t="s">
        <v>467</v>
      </c>
      <c r="J30283" s="269" t="s">
        <v>438</v>
      </c>
      <c r="K30283" s="269">
        <v>0</v>
      </c>
      <c r="L30283" s="270" t="s">
        <v>1060</v>
      </c>
      <c r="M30283" s="285" t="s">
        <v>2033</v>
      </c>
      <c r="N30283" s="272"/>
      <c r="O30283" s="272">
        <v>6.4000000000000001E-2</v>
      </c>
      <c r="P30283" s="274"/>
      <c r="Q30283" s="274" t="s">
        <v>356</v>
      </c>
      <c r="R30283" s="274" t="s">
        <v>322</v>
      </c>
      <c r="S30283" s="274" t="s">
        <v>467</v>
      </c>
      <c r="T30283" s="274" t="s">
        <v>168</v>
      </c>
      <c r="U30283" s="274" t="str">
        <f t="shared" si="2958"/>
        <v>RS</v>
      </c>
      <c r="V30283" s="274" t="str">
        <f t="shared" si="2959"/>
        <v>HVC</v>
      </c>
      <c r="W30283" s="274" t="str">
        <f t="shared" si="2960"/>
        <v>GHEF</v>
      </c>
      <c r="X30283" s="274" t="str">
        <f t="shared" si="2961"/>
        <v>V10-210101</v>
      </c>
    </row>
    <row r="30284" spans="1:24" ht="15" customHeight="1" x14ac:dyDescent="0.35">
      <c r="A30284" s="267" t="str">
        <f t="shared" si="2953"/>
        <v>Residential_Public Housing_Public Housing_Natural Gas_HVAC_Low Income Multifamily_Gas High Efficiency Furnace_Time of Sale_0_95% AFUE_100000</v>
      </c>
      <c r="B30284" s="267" t="str">
        <f t="shared" si="2952"/>
        <v>Residential_Public Housing_Public Housing_Natural Gas_HVAC_Low Income Multifamily_Gas High Efficiency Furnace_Time of Sale_0_95% AFUE</v>
      </c>
      <c r="C30284" s="269" t="s">
        <v>1</v>
      </c>
      <c r="D30284" s="269" t="s">
        <v>22</v>
      </c>
      <c r="E30284" s="269" t="s">
        <v>22</v>
      </c>
      <c r="F30284" s="269" t="s">
        <v>605</v>
      </c>
      <c r="G30284" s="269" t="s">
        <v>7</v>
      </c>
      <c r="H30284" s="269" t="s">
        <v>1074</v>
      </c>
      <c r="I30284" s="269" t="s">
        <v>467</v>
      </c>
      <c r="J30284" s="269" t="s">
        <v>438</v>
      </c>
      <c r="K30284" s="269">
        <v>0</v>
      </c>
      <c r="L30284" s="270" t="s">
        <v>1060</v>
      </c>
      <c r="M30284" s="285">
        <v>100000</v>
      </c>
      <c r="N30284" s="272"/>
      <c r="O30284" s="272">
        <v>100000</v>
      </c>
      <c r="P30284" s="274"/>
      <c r="Q30284" s="274" t="s">
        <v>356</v>
      </c>
      <c r="R30284" s="274" t="s">
        <v>322</v>
      </c>
      <c r="S30284" s="274" t="s">
        <v>467</v>
      </c>
      <c r="T30284" s="274" t="s">
        <v>168</v>
      </c>
      <c r="U30284" s="274" t="str">
        <f t="shared" si="2958"/>
        <v>RS</v>
      </c>
      <c r="V30284" s="274" t="str">
        <f t="shared" si="2959"/>
        <v>HVC</v>
      </c>
      <c r="W30284" s="274" t="str">
        <f t="shared" si="2960"/>
        <v>GHEF</v>
      </c>
      <c r="X30284" s="274" t="str">
        <f t="shared" si="2961"/>
        <v>V10-210101</v>
      </c>
    </row>
    <row r="30285" spans="1:24" ht="15" customHeight="1" x14ac:dyDescent="0.35">
      <c r="A30285" s="267" t="str">
        <f t="shared" si="2953"/>
        <v>Residential_Public Housing_Public Housing_Natural Gas_HVAC_Low Income Multifamily_Gas High Efficiency Furnace_Time of Sale_0_95% AFUE_EFLH</v>
      </c>
      <c r="B30285" s="267" t="str">
        <f t="shared" si="2952"/>
        <v>Residential_Public Housing_Public Housing_Natural Gas_HVAC_Low Income Multifamily_Gas High Efficiency Furnace_Time of Sale_0_95% AFUE</v>
      </c>
      <c r="C30285" s="269" t="s">
        <v>1</v>
      </c>
      <c r="D30285" s="269" t="s">
        <v>22</v>
      </c>
      <c r="E30285" s="269" t="s">
        <v>22</v>
      </c>
      <c r="F30285" s="269" t="s">
        <v>605</v>
      </c>
      <c r="G30285" s="269" t="s">
        <v>7</v>
      </c>
      <c r="H30285" s="269" t="s">
        <v>1074</v>
      </c>
      <c r="I30285" s="269" t="s">
        <v>467</v>
      </c>
      <c r="J30285" s="269" t="s">
        <v>438</v>
      </c>
      <c r="K30285" s="269">
        <v>0</v>
      </c>
      <c r="L30285" s="270" t="s">
        <v>1060</v>
      </c>
      <c r="M30285" s="285" t="s">
        <v>1059</v>
      </c>
      <c r="N30285" s="272"/>
      <c r="O30285" s="272">
        <v>836</v>
      </c>
      <c r="P30285" s="274" t="s">
        <v>2000</v>
      </c>
      <c r="Q30285" s="274" t="s">
        <v>356</v>
      </c>
      <c r="R30285" s="274" t="s">
        <v>322</v>
      </c>
      <c r="S30285" s="274" t="s">
        <v>467</v>
      </c>
      <c r="T30285" s="274" t="s">
        <v>168</v>
      </c>
      <c r="U30285" s="274" t="str">
        <f t="shared" si="2958"/>
        <v>RS</v>
      </c>
      <c r="V30285" s="274" t="str">
        <f t="shared" si="2959"/>
        <v>HVC</v>
      </c>
      <c r="W30285" s="274" t="str">
        <f t="shared" si="2960"/>
        <v>GHEF</v>
      </c>
      <c r="X30285" s="274" t="str">
        <f t="shared" si="2961"/>
        <v>V10-210101</v>
      </c>
    </row>
    <row r="30286" spans="1:24" ht="15" customHeight="1" x14ac:dyDescent="0.35">
      <c r="A30286" s="267" t="str">
        <f t="shared" si="2953"/>
        <v>Residential_Public Housing_Public Housing_Natural Gas_HVAC_Low Income Multifamily_Gas High Efficiency Furnace_Time of Sale_0_95% AFUE_CAPInput</v>
      </c>
      <c r="B30286" s="267" t="str">
        <f t="shared" si="2952"/>
        <v>Residential_Public Housing_Public Housing_Natural Gas_HVAC_Low Income Multifamily_Gas High Efficiency Furnace_Time of Sale_0_95% AFUE</v>
      </c>
      <c r="C30286" s="269" t="s">
        <v>1</v>
      </c>
      <c r="D30286" s="269" t="s">
        <v>22</v>
      </c>
      <c r="E30286" s="269" t="s">
        <v>22</v>
      </c>
      <c r="F30286" s="269" t="s">
        <v>605</v>
      </c>
      <c r="G30286" s="269" t="s">
        <v>7</v>
      </c>
      <c r="H30286" s="269" t="s">
        <v>1074</v>
      </c>
      <c r="I30286" s="269" t="s">
        <v>467</v>
      </c>
      <c r="J30286" s="269" t="s">
        <v>438</v>
      </c>
      <c r="K30286" s="269">
        <v>0</v>
      </c>
      <c r="L30286" s="270" t="s">
        <v>1060</v>
      </c>
      <c r="M30286" s="285" t="s">
        <v>2025</v>
      </c>
      <c r="N30286" s="272"/>
      <c r="O30286" s="272">
        <v>36000</v>
      </c>
      <c r="P30286" s="274" t="s">
        <v>1061</v>
      </c>
      <c r="Q30286" s="274" t="s">
        <v>356</v>
      </c>
      <c r="R30286" s="274" t="s">
        <v>322</v>
      </c>
      <c r="S30286" s="274" t="s">
        <v>467</v>
      </c>
      <c r="T30286" s="274" t="s">
        <v>168</v>
      </c>
      <c r="U30286" s="274" t="str">
        <f t="shared" si="2958"/>
        <v>RS</v>
      </c>
      <c r="V30286" s="274" t="str">
        <f t="shared" si="2959"/>
        <v>HVC</v>
      </c>
      <c r="W30286" s="274" t="str">
        <f t="shared" si="2960"/>
        <v>GHEF</v>
      </c>
      <c r="X30286" s="274" t="str">
        <f t="shared" si="2961"/>
        <v>V10-210101</v>
      </c>
    </row>
    <row r="30287" spans="1:24" ht="15" customHeight="1" x14ac:dyDescent="0.35">
      <c r="A30287" s="267" t="str">
        <f t="shared" si="2953"/>
        <v>Residential_Public Housing_Public Housing_Natural Gas_HVAC_Low Income Multifamily_Gas High Efficiency Furnace_Time of Sale_0_95% AFUE_Derating(eff)</v>
      </c>
      <c r="B30287" s="267" t="str">
        <f t="shared" si="2952"/>
        <v>Residential_Public Housing_Public Housing_Natural Gas_HVAC_Low Income Multifamily_Gas High Efficiency Furnace_Time of Sale_0_95% AFUE</v>
      </c>
      <c r="C30287" s="269" t="s">
        <v>1</v>
      </c>
      <c r="D30287" s="269" t="s">
        <v>22</v>
      </c>
      <c r="E30287" s="269" t="s">
        <v>22</v>
      </c>
      <c r="F30287" s="269" t="s">
        <v>605</v>
      </c>
      <c r="G30287" s="269" t="s">
        <v>7</v>
      </c>
      <c r="H30287" s="269" t="s">
        <v>1074</v>
      </c>
      <c r="I30287" s="269" t="s">
        <v>467</v>
      </c>
      <c r="J30287" s="269" t="s">
        <v>438</v>
      </c>
      <c r="K30287" s="269">
        <v>0</v>
      </c>
      <c r="L30287" s="270" t="s">
        <v>1060</v>
      </c>
      <c r="M30287" s="285" t="s">
        <v>2029</v>
      </c>
      <c r="N30287" s="272"/>
      <c r="O30287" s="272">
        <v>0</v>
      </c>
      <c r="P30287" s="274" t="s">
        <v>2030</v>
      </c>
      <c r="Q30287" s="274" t="s">
        <v>356</v>
      </c>
      <c r="R30287" s="274" t="s">
        <v>322</v>
      </c>
      <c r="S30287" s="274" t="s">
        <v>467</v>
      </c>
      <c r="T30287" s="274" t="s">
        <v>168</v>
      </c>
      <c r="U30287" s="274" t="str">
        <f t="shared" si="2958"/>
        <v>RS</v>
      </c>
      <c r="V30287" s="274" t="str">
        <f t="shared" si="2959"/>
        <v>HVC</v>
      </c>
      <c r="W30287" s="274" t="str">
        <f t="shared" si="2960"/>
        <v>GHEF</v>
      </c>
      <c r="X30287" s="274" t="str">
        <f t="shared" si="2961"/>
        <v>V10-210101</v>
      </c>
    </row>
    <row r="30288" spans="1:24" ht="15" customHeight="1" x14ac:dyDescent="0.35">
      <c r="A30288" s="267" t="str">
        <f t="shared" si="2953"/>
        <v>Residential_Public Housing_Public Housing_Natural Gas_HVAC_Low Income Multifamily_Gas High Efficiency Furnace_Time of Sale_0_95% AFUE_AFUE(eff)</v>
      </c>
      <c r="B30288" s="267" t="str">
        <f t="shared" si="2952"/>
        <v>Residential_Public Housing_Public Housing_Natural Gas_HVAC_Low Income Multifamily_Gas High Efficiency Furnace_Time of Sale_0_95% AFUE</v>
      </c>
      <c r="C30288" s="269" t="s">
        <v>1</v>
      </c>
      <c r="D30288" s="269" t="s">
        <v>22</v>
      </c>
      <c r="E30288" s="269" t="s">
        <v>22</v>
      </c>
      <c r="F30288" s="269" t="s">
        <v>605</v>
      </c>
      <c r="G30288" s="269" t="s">
        <v>7</v>
      </c>
      <c r="H30288" s="269" t="s">
        <v>1074</v>
      </c>
      <c r="I30288" s="269" t="s">
        <v>467</v>
      </c>
      <c r="J30288" s="269" t="s">
        <v>438</v>
      </c>
      <c r="K30288" s="269">
        <v>0</v>
      </c>
      <c r="L30288" s="270" t="s">
        <v>1060</v>
      </c>
      <c r="M30288" s="285" t="s">
        <v>2031</v>
      </c>
      <c r="N30288" s="272"/>
      <c r="O30288" s="272">
        <v>0.95</v>
      </c>
      <c r="P30288" s="274"/>
      <c r="Q30288" s="274" t="s">
        <v>356</v>
      </c>
      <c r="R30288" s="274" t="s">
        <v>322</v>
      </c>
      <c r="S30288" s="274" t="s">
        <v>467</v>
      </c>
      <c r="T30288" s="274" t="s">
        <v>168</v>
      </c>
      <c r="U30288" s="274" t="str">
        <f t="shared" si="2958"/>
        <v>RS</v>
      </c>
      <c r="V30288" s="274" t="str">
        <f t="shared" si="2959"/>
        <v>HVC</v>
      </c>
      <c r="W30288" s="274" t="str">
        <f t="shared" si="2960"/>
        <v>GHEF</v>
      </c>
      <c r="X30288" s="274" t="str">
        <f t="shared" si="2961"/>
        <v>V10-210101</v>
      </c>
    </row>
    <row r="30289" spans="1:24" ht="15" customHeight="1" x14ac:dyDescent="0.35">
      <c r="A30289" s="267" t="str">
        <f t="shared" si="2953"/>
        <v>Residential_Public Housing_Public Housing_Natural Gas_HVAC_Low Income Multifamily_Gas High Efficiency Furnace_Time of Sale_0_95% AFUE_Derating(eff)</v>
      </c>
      <c r="B30289" s="267" t="str">
        <f t="shared" si="2952"/>
        <v>Residential_Public Housing_Public Housing_Natural Gas_HVAC_Low Income Multifamily_Gas High Efficiency Furnace_Time of Sale_0_95% AFUE</v>
      </c>
      <c r="C30289" s="269" t="s">
        <v>1</v>
      </c>
      <c r="D30289" s="269" t="s">
        <v>22</v>
      </c>
      <c r="E30289" s="269" t="s">
        <v>22</v>
      </c>
      <c r="F30289" s="269" t="s">
        <v>605</v>
      </c>
      <c r="G30289" s="269" t="s">
        <v>7</v>
      </c>
      <c r="H30289" s="269" t="s">
        <v>1074</v>
      </c>
      <c r="I30289" s="269" t="s">
        <v>467</v>
      </c>
      <c r="J30289" s="269" t="s">
        <v>438</v>
      </c>
      <c r="K30289" s="269">
        <v>0</v>
      </c>
      <c r="L30289" s="270" t="s">
        <v>1060</v>
      </c>
      <c r="M30289" s="285" t="s">
        <v>2029</v>
      </c>
      <c r="N30289" s="272"/>
      <c r="O30289" s="272">
        <v>0</v>
      </c>
      <c r="P30289" s="274" t="s">
        <v>2030</v>
      </c>
      <c r="Q30289" s="274" t="s">
        <v>356</v>
      </c>
      <c r="R30289" s="274" t="s">
        <v>322</v>
      </c>
      <c r="S30289" s="274" t="s">
        <v>467</v>
      </c>
      <c r="T30289" s="274" t="s">
        <v>168</v>
      </c>
      <c r="U30289" s="274" t="str">
        <f t="shared" si="2958"/>
        <v>RS</v>
      </c>
      <c r="V30289" s="274" t="str">
        <f t="shared" si="2959"/>
        <v>HVC</v>
      </c>
      <c r="W30289" s="274" t="str">
        <f t="shared" si="2960"/>
        <v>GHEF</v>
      </c>
      <c r="X30289" s="274" t="str">
        <f t="shared" si="2961"/>
        <v>V10-210101</v>
      </c>
    </row>
    <row r="30290" spans="1:24" ht="15" customHeight="1" x14ac:dyDescent="0.35">
      <c r="A30290" s="267" t="str">
        <f t="shared" si="2953"/>
        <v>Residential_Public Housing_Public Housing_Natural Gas_HVAC_Low Income Multifamily_Gas High Efficiency Furnace_Time of Sale_0_95% AFUE_AFUE(base)</v>
      </c>
      <c r="B30290" s="267" t="str">
        <f t="shared" si="2952"/>
        <v>Residential_Public Housing_Public Housing_Natural Gas_HVAC_Low Income Multifamily_Gas High Efficiency Furnace_Time of Sale_0_95% AFUE</v>
      </c>
      <c r="C30290" s="269" t="s">
        <v>1</v>
      </c>
      <c r="D30290" s="269" t="s">
        <v>22</v>
      </c>
      <c r="E30290" s="269" t="s">
        <v>22</v>
      </c>
      <c r="F30290" s="269" t="s">
        <v>605</v>
      </c>
      <c r="G30290" s="269" t="s">
        <v>7</v>
      </c>
      <c r="H30290" s="269" t="s">
        <v>1074</v>
      </c>
      <c r="I30290" s="269" t="s">
        <v>467</v>
      </c>
      <c r="J30290" s="269" t="s">
        <v>438</v>
      </c>
      <c r="K30290" s="269">
        <v>0</v>
      </c>
      <c r="L30290" s="270" t="s">
        <v>1060</v>
      </c>
      <c r="M30290" s="285" t="s">
        <v>2034</v>
      </c>
      <c r="N30290" s="272"/>
      <c r="O30290" s="272">
        <v>0.8</v>
      </c>
      <c r="P30290" s="274" t="s">
        <v>438</v>
      </c>
      <c r="Q30290" s="274" t="s">
        <v>356</v>
      </c>
      <c r="R30290" s="274" t="s">
        <v>322</v>
      </c>
      <c r="S30290" s="274" t="s">
        <v>467</v>
      </c>
      <c r="T30290" s="274" t="s">
        <v>168</v>
      </c>
      <c r="U30290" s="274" t="str">
        <f t="shared" si="2958"/>
        <v>RS</v>
      </c>
      <c r="V30290" s="274" t="str">
        <f t="shared" si="2959"/>
        <v>HVC</v>
      </c>
      <c r="W30290" s="274" t="str">
        <f t="shared" si="2960"/>
        <v>GHEF</v>
      </c>
      <c r="X30290" s="274" t="str">
        <f t="shared" si="2961"/>
        <v>V10-210101</v>
      </c>
    </row>
    <row r="30291" spans="1:24" ht="15" customHeight="1" x14ac:dyDescent="0.35">
      <c r="A30291" s="267" t="str">
        <f t="shared" si="2953"/>
        <v>Residential_Public Housing_Public Housing_Natural Gas_HVAC_Low Income Multifamily_Gas High Efficiency Furnace_Time of Sale_0_95% AFUE_Derating(base)</v>
      </c>
      <c r="B30291" s="267" t="str">
        <f t="shared" si="2952"/>
        <v>Residential_Public Housing_Public Housing_Natural Gas_HVAC_Low Income Multifamily_Gas High Efficiency Furnace_Time of Sale_0_95% AFUE</v>
      </c>
      <c r="C30291" s="269" t="s">
        <v>1</v>
      </c>
      <c r="D30291" s="269" t="s">
        <v>22</v>
      </c>
      <c r="E30291" s="269" t="s">
        <v>22</v>
      </c>
      <c r="F30291" s="269" t="s">
        <v>605</v>
      </c>
      <c r="G30291" s="269" t="s">
        <v>7</v>
      </c>
      <c r="H30291" s="269" t="s">
        <v>1074</v>
      </c>
      <c r="I30291" s="269" t="s">
        <v>467</v>
      </c>
      <c r="J30291" s="269" t="s">
        <v>438</v>
      </c>
      <c r="K30291" s="269">
        <v>0</v>
      </c>
      <c r="L30291" s="270" t="s">
        <v>1060</v>
      </c>
      <c r="M30291" s="285" t="s">
        <v>2033</v>
      </c>
      <c r="N30291" s="272"/>
      <c r="O30291" s="272">
        <v>6.4000000000000001E-2</v>
      </c>
      <c r="P30291" s="274"/>
      <c r="Q30291" s="274" t="s">
        <v>356</v>
      </c>
      <c r="R30291" s="274" t="s">
        <v>322</v>
      </c>
      <c r="S30291" s="274" t="s">
        <v>467</v>
      </c>
      <c r="T30291" s="274" t="s">
        <v>168</v>
      </c>
      <c r="U30291" s="274" t="str">
        <f t="shared" si="2958"/>
        <v>RS</v>
      </c>
      <c r="V30291" s="274" t="str">
        <f t="shared" si="2959"/>
        <v>HVC</v>
      </c>
      <c r="W30291" s="274" t="str">
        <f t="shared" si="2960"/>
        <v>GHEF</v>
      </c>
      <c r="X30291" s="274" t="str">
        <f t="shared" si="2961"/>
        <v>V10-210101</v>
      </c>
    </row>
    <row r="30292" spans="1:24" ht="15" customHeight="1" x14ac:dyDescent="0.35">
      <c r="A30292" s="267" t="str">
        <f t="shared" si="2953"/>
        <v>Residential_Public Housing_Public Housing_Natural Gas_HVAC_Low Income Multifamily_Gas High Efficiency Furnace_Time of Sale_0_95% AFUE_100000</v>
      </c>
      <c r="B30292" s="267" t="str">
        <f t="shared" si="2952"/>
        <v>Residential_Public Housing_Public Housing_Natural Gas_HVAC_Low Income Multifamily_Gas High Efficiency Furnace_Time of Sale_0_95% AFUE</v>
      </c>
      <c r="C30292" s="269" t="s">
        <v>1</v>
      </c>
      <c r="D30292" s="269" t="s">
        <v>22</v>
      </c>
      <c r="E30292" s="269" t="s">
        <v>22</v>
      </c>
      <c r="F30292" s="269" t="s">
        <v>605</v>
      </c>
      <c r="G30292" s="269" t="s">
        <v>7</v>
      </c>
      <c r="H30292" s="269" t="s">
        <v>1074</v>
      </c>
      <c r="I30292" s="269" t="s">
        <v>467</v>
      </c>
      <c r="J30292" s="269" t="s">
        <v>438</v>
      </c>
      <c r="K30292" s="269">
        <v>0</v>
      </c>
      <c r="L30292" s="270" t="s">
        <v>1060</v>
      </c>
      <c r="M30292" s="285">
        <v>100000</v>
      </c>
      <c r="N30292" s="272"/>
      <c r="O30292" s="272">
        <v>100000</v>
      </c>
      <c r="P30292" s="274"/>
      <c r="Q30292" s="274" t="s">
        <v>356</v>
      </c>
      <c r="R30292" s="274" t="s">
        <v>322</v>
      </c>
      <c r="S30292" s="274" t="s">
        <v>467</v>
      </c>
      <c r="T30292" s="274" t="s">
        <v>168</v>
      </c>
      <c r="U30292" s="274" t="str">
        <f t="shared" si="2958"/>
        <v>RS</v>
      </c>
      <c r="V30292" s="274" t="str">
        <f t="shared" si="2959"/>
        <v>HVC</v>
      </c>
      <c r="W30292" s="274" t="str">
        <f t="shared" si="2960"/>
        <v>GHEF</v>
      </c>
      <c r="X30292" s="274" t="str">
        <f t="shared" si="2961"/>
        <v>V10-210101</v>
      </c>
    </row>
    <row r="30293" spans="1:24" ht="15" customHeight="1" x14ac:dyDescent="0.35">
      <c r="A30293" s="267" t="str">
        <f t="shared" si="2953"/>
        <v>Residential_Public Housing_Public Housing_Natural Gas_HVAC_Low Income Multifamily_Gas High Efficiency Furnace_Time of Sale_0_95% AFUE_Therms Saved per Unit</v>
      </c>
      <c r="B30293" s="267" t="str">
        <f t="shared" si="2952"/>
        <v>Residential_Public Housing_Public Housing_Natural Gas_HVAC_Low Income Multifamily_Gas High Efficiency Furnace_Time of Sale_0_95% AFUE</v>
      </c>
      <c r="C30293" s="269" t="s">
        <v>1</v>
      </c>
      <c r="D30293" s="269" t="s">
        <v>22</v>
      </c>
      <c r="E30293" s="269" t="s">
        <v>22</v>
      </c>
      <c r="F30293" s="269" t="s">
        <v>605</v>
      </c>
      <c r="G30293" s="269" t="s">
        <v>7</v>
      </c>
      <c r="H30293" s="269" t="s">
        <v>1074</v>
      </c>
      <c r="I30293" s="269" t="s">
        <v>467</v>
      </c>
      <c r="J30293" s="269" t="s">
        <v>438</v>
      </c>
      <c r="K30293" s="269">
        <v>0</v>
      </c>
      <c r="L30293" s="270" t="s">
        <v>1060</v>
      </c>
      <c r="M30293" s="286" t="s">
        <v>817</v>
      </c>
      <c r="N30293" s="278"/>
      <c r="O30293" s="279">
        <f xml:space="preserve"> (((O30285*O30286)/(1-O30287)) * (((O30288*(1-O30289))/(O30290*(1-O30291)))-1))/O30292</f>
        <v>80.866923076923058</v>
      </c>
      <c r="P30293" s="274"/>
      <c r="Q30293" s="274" t="s">
        <v>356</v>
      </c>
      <c r="R30293" s="274" t="s">
        <v>322</v>
      </c>
      <c r="S30293" s="274" t="s">
        <v>467</v>
      </c>
      <c r="T30293" s="274" t="s">
        <v>168</v>
      </c>
      <c r="U30293" s="274" t="str">
        <f t="shared" si="2958"/>
        <v>RS</v>
      </c>
      <c r="V30293" s="274" t="str">
        <f t="shared" si="2959"/>
        <v>HVC</v>
      </c>
      <c r="W30293" s="274" t="str">
        <f t="shared" si="2960"/>
        <v>GHEF</v>
      </c>
      <c r="X30293" s="274" t="str">
        <f t="shared" si="2961"/>
        <v>V10-210101</v>
      </c>
    </row>
    <row r="30294" spans="1:24" ht="15" customHeight="1" x14ac:dyDescent="0.35">
      <c r="A30294" s="267" t="str">
        <f t="shared" si="2953"/>
        <v>Residential_Public Housing_Public Housing_Natural Gas_HVAC_Low Income Multifamily_Gas High Efficiency Furnace_Time of Sale_0_95% AFUE_Remaining Year Therms</v>
      </c>
      <c r="B30294" s="267" t="str">
        <f t="shared" si="2952"/>
        <v>Residential_Public Housing_Public Housing_Natural Gas_HVAC_Low Income Multifamily_Gas High Efficiency Furnace_Time of Sale_0_95% AFUE</v>
      </c>
      <c r="C30294" s="269" t="s">
        <v>1</v>
      </c>
      <c r="D30294" s="269" t="s">
        <v>22</v>
      </c>
      <c r="E30294" s="269" t="s">
        <v>22</v>
      </c>
      <c r="F30294" s="269" t="s">
        <v>605</v>
      </c>
      <c r="G30294" s="269" t="s">
        <v>7</v>
      </c>
      <c r="H30294" s="269" t="s">
        <v>1074</v>
      </c>
      <c r="I30294" s="269" t="s">
        <v>467</v>
      </c>
      <c r="J30294" s="269" t="s">
        <v>438</v>
      </c>
      <c r="K30294" s="269">
        <v>0</v>
      </c>
      <c r="L30294" s="270" t="s">
        <v>1060</v>
      </c>
      <c r="M30294" s="286" t="s">
        <v>1052</v>
      </c>
      <c r="N30294" s="278"/>
      <c r="O30294" s="279">
        <v>0</v>
      </c>
      <c r="P30294" s="274" t="s">
        <v>438</v>
      </c>
      <c r="Q30294" s="274" t="s">
        <v>356</v>
      </c>
      <c r="R30294" s="274" t="s">
        <v>322</v>
      </c>
      <c r="S30294" s="274" t="s">
        <v>467</v>
      </c>
      <c r="T30294" s="274" t="s">
        <v>168</v>
      </c>
      <c r="U30294" s="274" t="str">
        <f t="shared" si="2958"/>
        <v>RS</v>
      </c>
      <c r="V30294" s="274" t="str">
        <f t="shared" si="2959"/>
        <v>HVC</v>
      </c>
      <c r="W30294" s="274" t="str">
        <f t="shared" si="2960"/>
        <v>GHEF</v>
      </c>
      <c r="X30294" s="274" t="str">
        <f t="shared" si="2961"/>
        <v>V10-210101</v>
      </c>
    </row>
    <row r="30295" spans="1:24" ht="15" customHeight="1" x14ac:dyDescent="0.35">
      <c r="A30295" s="267" t="str">
        <f t="shared" si="2953"/>
        <v>Residential_Public Housing_Public Housing_Natural Gas_HVAC_Low Income Multifamily_Gas High Efficiency Furnace_Time of Sale_0_95% AFUE_Remaining Life</v>
      </c>
      <c r="B30295" s="267" t="str">
        <f t="shared" si="2952"/>
        <v>Residential_Public Housing_Public Housing_Natural Gas_HVAC_Low Income Multifamily_Gas High Efficiency Furnace_Time of Sale_0_95% AFUE</v>
      </c>
      <c r="C30295" s="269" t="s">
        <v>1</v>
      </c>
      <c r="D30295" s="269" t="s">
        <v>22</v>
      </c>
      <c r="E30295" s="269" t="s">
        <v>22</v>
      </c>
      <c r="F30295" s="269" t="s">
        <v>605</v>
      </c>
      <c r="G30295" s="269" t="s">
        <v>7</v>
      </c>
      <c r="H30295" s="269" t="s">
        <v>1074</v>
      </c>
      <c r="I30295" s="269" t="s">
        <v>467</v>
      </c>
      <c r="J30295" s="269" t="s">
        <v>438</v>
      </c>
      <c r="K30295" s="269">
        <v>0</v>
      </c>
      <c r="L30295" s="270" t="s">
        <v>1060</v>
      </c>
      <c r="M30295" s="286" t="s">
        <v>699</v>
      </c>
      <c r="N30295" s="278"/>
      <c r="O30295" s="279">
        <v>0</v>
      </c>
      <c r="P30295" s="274" t="s">
        <v>438</v>
      </c>
      <c r="Q30295" s="274" t="s">
        <v>356</v>
      </c>
      <c r="R30295" s="274" t="s">
        <v>322</v>
      </c>
      <c r="S30295" s="274" t="s">
        <v>467</v>
      </c>
      <c r="T30295" s="274" t="s">
        <v>168</v>
      </c>
      <c r="U30295" s="274" t="str">
        <f t="shared" si="2958"/>
        <v>RS</v>
      </c>
      <c r="V30295" s="274" t="str">
        <f t="shared" si="2959"/>
        <v>HVC</v>
      </c>
      <c r="W30295" s="274" t="str">
        <f t="shared" si="2960"/>
        <v>GHEF</v>
      </c>
      <c r="X30295" s="274" t="str">
        <f t="shared" si="2961"/>
        <v>V10-210101</v>
      </c>
    </row>
    <row r="30296" spans="1:24" ht="15" customHeight="1" x14ac:dyDescent="0.35">
      <c r="A30296" s="267" t="str">
        <f t="shared" si="2953"/>
        <v>Residential_Public Housing_Public Housing_Natural Gas_HVAC_Low Income Multifamily_Gas High Efficiency Furnace_Time of Sale_0_95% AFUE_Lifetime (years)</v>
      </c>
      <c r="B30296" s="267" t="str">
        <f t="shared" si="2952"/>
        <v>Residential_Public Housing_Public Housing_Natural Gas_HVAC_Low Income Multifamily_Gas High Efficiency Furnace_Time of Sale_0_95% AFUE</v>
      </c>
      <c r="C30296" s="269" t="s">
        <v>1</v>
      </c>
      <c r="D30296" s="269" t="s">
        <v>22</v>
      </c>
      <c r="E30296" s="269" t="s">
        <v>22</v>
      </c>
      <c r="F30296" s="269" t="s">
        <v>605</v>
      </c>
      <c r="G30296" s="269" t="s">
        <v>7</v>
      </c>
      <c r="H30296" s="269" t="s">
        <v>1074</v>
      </c>
      <c r="I30296" s="269" t="s">
        <v>467</v>
      </c>
      <c r="J30296" s="269" t="s">
        <v>438</v>
      </c>
      <c r="K30296" s="269">
        <v>0</v>
      </c>
      <c r="L30296" s="270" t="s">
        <v>1060</v>
      </c>
      <c r="M30296" s="286" t="s">
        <v>700</v>
      </c>
      <c r="N30296" s="278"/>
      <c r="O30296" s="279">
        <v>20</v>
      </c>
      <c r="P30296" s="274"/>
      <c r="Q30296" s="274" t="s">
        <v>356</v>
      </c>
      <c r="R30296" s="274" t="s">
        <v>322</v>
      </c>
      <c r="S30296" s="274" t="s">
        <v>467</v>
      </c>
      <c r="T30296" s="274" t="s">
        <v>168</v>
      </c>
      <c r="U30296" s="274" t="str">
        <f t="shared" si="2958"/>
        <v>RS</v>
      </c>
      <c r="V30296" s="274" t="str">
        <f t="shared" si="2959"/>
        <v>HVC</v>
      </c>
      <c r="W30296" s="274" t="str">
        <f t="shared" si="2960"/>
        <v>GHEF</v>
      </c>
      <c r="X30296" s="274" t="str">
        <f t="shared" si="2961"/>
        <v>V10-210101</v>
      </c>
    </row>
    <row r="30297" spans="1:24" ht="15" customHeight="1" x14ac:dyDescent="0.35">
      <c r="A30297" s="267" t="str">
        <f t="shared" si="2953"/>
        <v>Residential_Public Housing_Public Housing_Natural Gas_HVAC_Low Income Multifamily_Gas High Efficiency Furnace_Time of Sale_0_95% AFUE_Incremental Cost</v>
      </c>
      <c r="B30297" s="267" t="str">
        <f t="shared" si="2952"/>
        <v>Residential_Public Housing_Public Housing_Natural Gas_HVAC_Low Income Multifamily_Gas High Efficiency Furnace_Time of Sale_0_95% AFUE</v>
      </c>
      <c r="C30297" s="269" t="s">
        <v>1</v>
      </c>
      <c r="D30297" s="269" t="s">
        <v>22</v>
      </c>
      <c r="E30297" s="269" t="s">
        <v>22</v>
      </c>
      <c r="F30297" s="269" t="s">
        <v>605</v>
      </c>
      <c r="G30297" s="269" t="s">
        <v>7</v>
      </c>
      <c r="H30297" s="269" t="s">
        <v>1074</v>
      </c>
      <c r="I30297" s="269" t="s">
        <v>467</v>
      </c>
      <c r="J30297" s="269" t="s">
        <v>438</v>
      </c>
      <c r="K30297" s="269">
        <v>0</v>
      </c>
      <c r="L30297" s="270" t="s">
        <v>1060</v>
      </c>
      <c r="M30297" s="286" t="s">
        <v>701</v>
      </c>
      <c r="N30297" s="280"/>
      <c r="O30297" s="281">
        <f>INDEX([25]Measures!$O:$O,MATCH(A30297,[25]Measures!$A:$A,0))</f>
        <v>900</v>
      </c>
      <c r="P30297" s="274" t="s">
        <v>1055</v>
      </c>
      <c r="Q30297" s="274" t="s">
        <v>356</v>
      </c>
      <c r="R30297" s="274" t="s">
        <v>322</v>
      </c>
      <c r="S30297" s="274" t="s">
        <v>467</v>
      </c>
      <c r="T30297" s="274" t="s">
        <v>168</v>
      </c>
      <c r="U30297" s="274" t="str">
        <f t="shared" si="2958"/>
        <v>RS</v>
      </c>
      <c r="V30297" s="274" t="str">
        <f t="shared" si="2959"/>
        <v>HVC</v>
      </c>
      <c r="W30297" s="274" t="str">
        <f t="shared" si="2960"/>
        <v>GHEF</v>
      </c>
      <c r="X30297" s="274" t="str">
        <f t="shared" si="2961"/>
        <v>V10-210101</v>
      </c>
    </row>
    <row r="30298" spans="1:24" ht="15" customHeight="1" x14ac:dyDescent="0.35">
      <c r="A30298" s="267" t="str">
        <f t="shared" si="2953"/>
        <v>Residential_Public Housing_Public Housing_Natural Gas_HVAC_Low Income Multifamily_Gas High Efficiency Furnace_Time of Sale_0_95% AFUE_</v>
      </c>
      <c r="B30298" s="267" t="str">
        <f t="shared" si="2952"/>
        <v>Residential_Public Housing_Public Housing_Natural Gas_HVAC_Low Income Multifamily_Gas High Efficiency Furnace_Time of Sale_0_95% AFUE</v>
      </c>
      <c r="C30298" s="269" t="s">
        <v>1</v>
      </c>
      <c r="D30298" s="269" t="s">
        <v>22</v>
      </c>
      <c r="E30298" s="269" t="s">
        <v>22</v>
      </c>
      <c r="F30298" s="269" t="s">
        <v>605</v>
      </c>
      <c r="G30298" s="269" t="s">
        <v>7</v>
      </c>
      <c r="H30298" s="269" t="s">
        <v>1074</v>
      </c>
      <c r="I30298" s="269" t="s">
        <v>467</v>
      </c>
      <c r="J30298" s="269" t="s">
        <v>438</v>
      </c>
      <c r="K30298" s="269">
        <v>0</v>
      </c>
      <c r="L30298" s="270" t="s">
        <v>1060</v>
      </c>
      <c r="P30298" s="274"/>
      <c r="Q30298" s="274"/>
      <c r="R30298" s="274"/>
      <c r="S30298" s="274"/>
      <c r="T30298" s="274"/>
      <c r="U30298" s="274"/>
      <c r="V30298" s="274"/>
      <c r="W30298" s="274"/>
      <c r="X30298" s="274"/>
    </row>
    <row r="30299" spans="1:24" ht="15" customHeight="1" x14ac:dyDescent="0.35">
      <c r="A30299" s="267" t="str">
        <f t="shared" si="2953"/>
        <v>Below the Line_Breakthrough Equipment &amp; Devices_Low Discretionary Income Eligibility &amp; Incentives_Natural Gas_HVAC_Low Income_Gas High Efficiency Furnace_Time of Sale_0_95% AFUE_EFLH</v>
      </c>
      <c r="B30299" s="267" t="str">
        <f t="shared" si="2952"/>
        <v>Below the Line_Breakthrough Equipment &amp; Devices_Low Discretionary Income Eligibility &amp; Incentives_Natural Gas_HVAC_Low Income_Gas High Efficiency Furnace_Time of Sale_0_95% AFUE</v>
      </c>
      <c r="C30299" s="269" t="s">
        <v>3</v>
      </c>
      <c r="D30299" s="269" t="s">
        <v>13</v>
      </c>
      <c r="E30299" s="269" t="s">
        <v>14</v>
      </c>
      <c r="F30299" s="269" t="s">
        <v>605</v>
      </c>
      <c r="G30299" s="269" t="s">
        <v>7</v>
      </c>
      <c r="H30299" s="269" t="s">
        <v>1821</v>
      </c>
      <c r="I30299" s="269" t="s">
        <v>467</v>
      </c>
      <c r="J30299" s="269" t="s">
        <v>438</v>
      </c>
      <c r="K30299" s="269">
        <v>0</v>
      </c>
      <c r="L30299" s="270" t="s">
        <v>1060</v>
      </c>
      <c r="M30299" s="285" t="s">
        <v>1059</v>
      </c>
      <c r="N30299" s="272"/>
      <c r="O30299" s="272">
        <v>836</v>
      </c>
      <c r="P30299" s="274" t="s">
        <v>2000</v>
      </c>
      <c r="Q30299" s="274" t="s">
        <v>356</v>
      </c>
      <c r="R30299" s="274" t="s">
        <v>322</v>
      </c>
      <c r="S30299" s="274" t="s">
        <v>467</v>
      </c>
      <c r="T30299" s="274" t="s">
        <v>168</v>
      </c>
      <c r="U30299" s="274" t="str">
        <f t="shared" ref="U30299:U30319" si="2962">IFERROR(LEFT(T30299,FIND("-",T30299)-1),"ERROR")</f>
        <v>RS</v>
      </c>
      <c r="V30299" s="274" t="str">
        <f t="shared" ref="V30299:V30319" si="2963">IFERROR(MID(T30299,LEN(U30299)+2,3),"ERROR")</f>
        <v>HVC</v>
      </c>
      <c r="W30299" s="274" t="str">
        <f t="shared" ref="W30299:W30319" si="2964">MID(T30299,LEN(U30299)+LEN(V30299)+3,4)</f>
        <v>GHEF</v>
      </c>
      <c r="X30299" s="274" t="str">
        <f t="shared" ref="X30299:X30319" si="2965">RIGHT(T30299,10)</f>
        <v>V10-210101</v>
      </c>
    </row>
    <row r="30300" spans="1:24" ht="15" customHeight="1" x14ac:dyDescent="0.35">
      <c r="A30300" s="267" t="str">
        <f t="shared" si="2953"/>
        <v>Below the Line_Breakthrough Equipment &amp; Devices_Low Discretionary Income Eligibility &amp; Incentives_Natural Gas_HVAC_Low Income_Gas High Efficiency Furnace_Time of Sale_0_95% AFUE_CAPInput</v>
      </c>
      <c r="B30300" s="267" t="str">
        <f t="shared" si="2952"/>
        <v>Below the Line_Breakthrough Equipment &amp; Devices_Low Discretionary Income Eligibility &amp; Incentives_Natural Gas_HVAC_Low Income_Gas High Efficiency Furnace_Time of Sale_0_95% AFUE</v>
      </c>
      <c r="C30300" s="269" t="s">
        <v>3</v>
      </c>
      <c r="D30300" s="269" t="s">
        <v>13</v>
      </c>
      <c r="E30300" s="269" t="s">
        <v>14</v>
      </c>
      <c r="F30300" s="269" t="s">
        <v>605</v>
      </c>
      <c r="G30300" s="269" t="s">
        <v>7</v>
      </c>
      <c r="H30300" s="269" t="s">
        <v>1821</v>
      </c>
      <c r="I30300" s="269" t="s">
        <v>467</v>
      </c>
      <c r="J30300" s="269" t="s">
        <v>438</v>
      </c>
      <c r="K30300" s="269">
        <v>0</v>
      </c>
      <c r="L30300" s="270" t="s">
        <v>1060</v>
      </c>
      <c r="M30300" s="285" t="s">
        <v>2025</v>
      </c>
      <c r="N30300" s="272"/>
      <c r="O30300" s="272">
        <v>36000</v>
      </c>
      <c r="P30300" s="274" t="s">
        <v>1061</v>
      </c>
      <c r="Q30300" s="274" t="s">
        <v>356</v>
      </c>
      <c r="R30300" s="274" t="s">
        <v>322</v>
      </c>
      <c r="S30300" s="274" t="s">
        <v>467</v>
      </c>
      <c r="T30300" s="274" t="s">
        <v>168</v>
      </c>
      <c r="U30300" s="274" t="str">
        <f t="shared" si="2962"/>
        <v>RS</v>
      </c>
      <c r="V30300" s="274" t="str">
        <f t="shared" si="2963"/>
        <v>HVC</v>
      </c>
      <c r="W30300" s="274" t="str">
        <f t="shared" si="2964"/>
        <v>GHEF</v>
      </c>
      <c r="X30300" s="274" t="str">
        <f t="shared" si="2965"/>
        <v>V10-210101</v>
      </c>
    </row>
    <row r="30301" spans="1:24" ht="15" customHeight="1" x14ac:dyDescent="0.35">
      <c r="A30301" s="267" t="str">
        <f t="shared" si="2953"/>
        <v>Below the Line_Breakthrough Equipment &amp; Devices_Low Discretionary Income Eligibility &amp; Incentives_Natural Gas_HVAC_Low Income_Gas High Efficiency Furnace_Time of Sale_0_95% AFUE_Derating(eff)</v>
      </c>
      <c r="B30301" s="267" t="str">
        <f t="shared" si="2952"/>
        <v>Below the Line_Breakthrough Equipment &amp; Devices_Low Discretionary Income Eligibility &amp; Incentives_Natural Gas_HVAC_Low Income_Gas High Efficiency Furnace_Time of Sale_0_95% AFUE</v>
      </c>
      <c r="C30301" s="269" t="s">
        <v>3</v>
      </c>
      <c r="D30301" s="269" t="s">
        <v>13</v>
      </c>
      <c r="E30301" s="269" t="s">
        <v>14</v>
      </c>
      <c r="F30301" s="269" t="s">
        <v>605</v>
      </c>
      <c r="G30301" s="269" t="s">
        <v>7</v>
      </c>
      <c r="H30301" s="269" t="s">
        <v>1821</v>
      </c>
      <c r="I30301" s="269" t="s">
        <v>467</v>
      </c>
      <c r="J30301" s="269" t="s">
        <v>438</v>
      </c>
      <c r="K30301" s="269">
        <v>0</v>
      </c>
      <c r="L30301" s="270" t="s">
        <v>1060</v>
      </c>
      <c r="M30301" s="285" t="s">
        <v>2029</v>
      </c>
      <c r="N30301" s="272"/>
      <c r="O30301" s="272">
        <v>0</v>
      </c>
      <c r="P30301" s="274" t="s">
        <v>2030</v>
      </c>
      <c r="Q30301" s="274" t="s">
        <v>356</v>
      </c>
      <c r="R30301" s="274" t="s">
        <v>322</v>
      </c>
      <c r="S30301" s="274" t="s">
        <v>467</v>
      </c>
      <c r="T30301" s="274" t="s">
        <v>168</v>
      </c>
      <c r="U30301" s="274" t="str">
        <f t="shared" si="2962"/>
        <v>RS</v>
      </c>
      <c r="V30301" s="274" t="str">
        <f t="shared" si="2963"/>
        <v>HVC</v>
      </c>
      <c r="W30301" s="274" t="str">
        <f t="shared" si="2964"/>
        <v>GHEF</v>
      </c>
      <c r="X30301" s="274" t="str">
        <f t="shared" si="2965"/>
        <v>V10-210101</v>
      </c>
    </row>
    <row r="30302" spans="1:24" ht="15" customHeight="1" x14ac:dyDescent="0.35">
      <c r="A30302" s="267" t="str">
        <f t="shared" si="2953"/>
        <v>Below the Line_Breakthrough Equipment &amp; Devices_Low Discretionary Income Eligibility &amp; Incentives_Natural Gas_HVAC_Low Income_Gas High Efficiency Furnace_Time of Sale_0_95% AFUE_AFUE(eff)</v>
      </c>
      <c r="B30302" s="267" t="str">
        <f t="shared" si="2952"/>
        <v>Below the Line_Breakthrough Equipment &amp; Devices_Low Discretionary Income Eligibility &amp; Incentives_Natural Gas_HVAC_Low Income_Gas High Efficiency Furnace_Time of Sale_0_95% AFUE</v>
      </c>
      <c r="C30302" s="269" t="s">
        <v>3</v>
      </c>
      <c r="D30302" s="269" t="s">
        <v>13</v>
      </c>
      <c r="E30302" s="269" t="s">
        <v>14</v>
      </c>
      <c r="F30302" s="269" t="s">
        <v>605</v>
      </c>
      <c r="G30302" s="269" t="s">
        <v>7</v>
      </c>
      <c r="H30302" s="269" t="s">
        <v>1821</v>
      </c>
      <c r="I30302" s="269" t="s">
        <v>467</v>
      </c>
      <c r="J30302" s="269" t="s">
        <v>438</v>
      </c>
      <c r="K30302" s="269">
        <v>0</v>
      </c>
      <c r="L30302" s="270" t="s">
        <v>1060</v>
      </c>
      <c r="M30302" s="285" t="s">
        <v>2031</v>
      </c>
      <c r="N30302" s="272"/>
      <c r="O30302" s="272">
        <v>0.95</v>
      </c>
      <c r="P30302" s="274"/>
      <c r="Q30302" s="274" t="s">
        <v>356</v>
      </c>
      <c r="R30302" s="274" t="s">
        <v>322</v>
      </c>
      <c r="S30302" s="274" t="s">
        <v>467</v>
      </c>
      <c r="T30302" s="274" t="s">
        <v>168</v>
      </c>
      <c r="U30302" s="274" t="str">
        <f t="shared" si="2962"/>
        <v>RS</v>
      </c>
      <c r="V30302" s="274" t="str">
        <f t="shared" si="2963"/>
        <v>HVC</v>
      </c>
      <c r="W30302" s="274" t="str">
        <f t="shared" si="2964"/>
        <v>GHEF</v>
      </c>
      <c r="X30302" s="274" t="str">
        <f t="shared" si="2965"/>
        <v>V10-210101</v>
      </c>
    </row>
    <row r="30303" spans="1:24" ht="15" customHeight="1" x14ac:dyDescent="0.35">
      <c r="A30303" s="267" t="str">
        <f t="shared" si="2953"/>
        <v>Below the Line_Breakthrough Equipment &amp; Devices_Low Discretionary Income Eligibility &amp; Incentives_Natural Gas_HVAC_Low Income_Gas High Efficiency Furnace_Time of Sale_0_95% AFUE_Derating(eff)</v>
      </c>
      <c r="B30303" s="267" t="str">
        <f t="shared" si="2952"/>
        <v>Below the Line_Breakthrough Equipment &amp; Devices_Low Discretionary Income Eligibility &amp; Incentives_Natural Gas_HVAC_Low Income_Gas High Efficiency Furnace_Time of Sale_0_95% AFUE</v>
      </c>
      <c r="C30303" s="269" t="s">
        <v>3</v>
      </c>
      <c r="D30303" s="269" t="s">
        <v>13</v>
      </c>
      <c r="E30303" s="269" t="s">
        <v>14</v>
      </c>
      <c r="F30303" s="269" t="s">
        <v>605</v>
      </c>
      <c r="G30303" s="269" t="s">
        <v>7</v>
      </c>
      <c r="H30303" s="269" t="s">
        <v>1821</v>
      </c>
      <c r="I30303" s="269" t="s">
        <v>467</v>
      </c>
      <c r="J30303" s="269" t="s">
        <v>438</v>
      </c>
      <c r="K30303" s="269">
        <v>0</v>
      </c>
      <c r="L30303" s="270" t="s">
        <v>1060</v>
      </c>
      <c r="M30303" s="285" t="s">
        <v>2029</v>
      </c>
      <c r="N30303" s="272"/>
      <c r="O30303" s="272">
        <v>0</v>
      </c>
      <c r="P30303" s="274" t="s">
        <v>2030</v>
      </c>
      <c r="Q30303" s="274" t="s">
        <v>356</v>
      </c>
      <c r="R30303" s="274" t="s">
        <v>322</v>
      </c>
      <c r="S30303" s="274" t="s">
        <v>467</v>
      </c>
      <c r="T30303" s="274" t="s">
        <v>168</v>
      </c>
      <c r="U30303" s="274" t="str">
        <f t="shared" si="2962"/>
        <v>RS</v>
      </c>
      <c r="V30303" s="274" t="str">
        <f t="shared" si="2963"/>
        <v>HVC</v>
      </c>
      <c r="W30303" s="274" t="str">
        <f t="shared" si="2964"/>
        <v>GHEF</v>
      </c>
      <c r="X30303" s="274" t="str">
        <f t="shared" si="2965"/>
        <v>V10-210101</v>
      </c>
    </row>
    <row r="30304" spans="1:24" ht="15" customHeight="1" x14ac:dyDescent="0.35">
      <c r="A30304" s="267" t="str">
        <f t="shared" si="2953"/>
        <v>Below the Line_Breakthrough Equipment &amp; Devices_Low Discretionary Income Eligibility &amp; Incentives_Natural Gas_HVAC_Low Income_Gas High Efficiency Furnace_Time of Sale_0_95% AFUE_AFUE(exist)</v>
      </c>
      <c r="B30304" s="267" t="str">
        <f t="shared" si="2952"/>
        <v>Below the Line_Breakthrough Equipment &amp; Devices_Low Discretionary Income Eligibility &amp; Incentives_Natural Gas_HVAC_Low Income_Gas High Efficiency Furnace_Time of Sale_0_95% AFUE</v>
      </c>
      <c r="C30304" s="269" t="s">
        <v>3</v>
      </c>
      <c r="D30304" s="269" t="s">
        <v>13</v>
      </c>
      <c r="E30304" s="269" t="s">
        <v>14</v>
      </c>
      <c r="F30304" s="269" t="s">
        <v>605</v>
      </c>
      <c r="G30304" s="269" t="s">
        <v>7</v>
      </c>
      <c r="H30304" s="269" t="s">
        <v>1821</v>
      </c>
      <c r="I30304" s="269" t="s">
        <v>467</v>
      </c>
      <c r="J30304" s="269" t="s">
        <v>438</v>
      </c>
      <c r="K30304" s="269">
        <v>0</v>
      </c>
      <c r="L30304" s="270" t="s">
        <v>1060</v>
      </c>
      <c r="M30304" s="285" t="s">
        <v>2032</v>
      </c>
      <c r="N30304" s="272"/>
      <c r="O30304" s="272">
        <v>0.64400000000000002</v>
      </c>
      <c r="P30304" s="274"/>
      <c r="Q30304" s="274" t="s">
        <v>356</v>
      </c>
      <c r="R30304" s="274" t="s">
        <v>322</v>
      </c>
      <c r="S30304" s="274" t="s">
        <v>467</v>
      </c>
      <c r="T30304" s="274" t="s">
        <v>168</v>
      </c>
      <c r="U30304" s="274" t="str">
        <f t="shared" si="2962"/>
        <v>RS</v>
      </c>
      <c r="V30304" s="274" t="str">
        <f t="shared" si="2963"/>
        <v>HVC</v>
      </c>
      <c r="W30304" s="274" t="str">
        <f t="shared" si="2964"/>
        <v>GHEF</v>
      </c>
      <c r="X30304" s="274" t="str">
        <f t="shared" si="2965"/>
        <v>V10-210101</v>
      </c>
    </row>
    <row r="30305" spans="1:24" ht="15" customHeight="1" x14ac:dyDescent="0.35">
      <c r="A30305" s="267" t="str">
        <f t="shared" si="2953"/>
        <v>Below the Line_Breakthrough Equipment &amp; Devices_Low Discretionary Income Eligibility &amp; Incentives_Natural Gas_HVAC_Low Income_Gas High Efficiency Furnace_Time of Sale_0_95% AFUE_Derating(base)</v>
      </c>
      <c r="B30305" s="267" t="str">
        <f t="shared" si="2952"/>
        <v>Below the Line_Breakthrough Equipment &amp; Devices_Low Discretionary Income Eligibility &amp; Incentives_Natural Gas_HVAC_Low Income_Gas High Efficiency Furnace_Time of Sale_0_95% AFUE</v>
      </c>
      <c r="C30305" s="269" t="s">
        <v>3</v>
      </c>
      <c r="D30305" s="269" t="s">
        <v>13</v>
      </c>
      <c r="E30305" s="269" t="s">
        <v>14</v>
      </c>
      <c r="F30305" s="269" t="s">
        <v>605</v>
      </c>
      <c r="G30305" s="269" t="s">
        <v>7</v>
      </c>
      <c r="H30305" s="269" t="s">
        <v>1821</v>
      </c>
      <c r="I30305" s="269" t="s">
        <v>467</v>
      </c>
      <c r="J30305" s="269" t="s">
        <v>438</v>
      </c>
      <c r="K30305" s="269">
        <v>0</v>
      </c>
      <c r="L30305" s="270" t="s">
        <v>1060</v>
      </c>
      <c r="M30305" s="285" t="s">
        <v>2033</v>
      </c>
      <c r="N30305" s="272"/>
      <c r="O30305" s="272">
        <v>6.4000000000000001E-2</v>
      </c>
      <c r="P30305" s="274"/>
      <c r="Q30305" s="274" t="s">
        <v>356</v>
      </c>
      <c r="R30305" s="274" t="s">
        <v>322</v>
      </c>
      <c r="S30305" s="274" t="s">
        <v>467</v>
      </c>
      <c r="T30305" s="274" t="s">
        <v>168</v>
      </c>
      <c r="U30305" s="274" t="str">
        <f t="shared" si="2962"/>
        <v>RS</v>
      </c>
      <c r="V30305" s="274" t="str">
        <f t="shared" si="2963"/>
        <v>HVC</v>
      </c>
      <c r="W30305" s="274" t="str">
        <f t="shared" si="2964"/>
        <v>GHEF</v>
      </c>
      <c r="X30305" s="274" t="str">
        <f t="shared" si="2965"/>
        <v>V10-210101</v>
      </c>
    </row>
    <row r="30306" spans="1:24" ht="15" customHeight="1" x14ac:dyDescent="0.35">
      <c r="A30306" s="267" t="str">
        <f t="shared" si="2953"/>
        <v>Below the Line_Breakthrough Equipment &amp; Devices_Low Discretionary Income Eligibility &amp; Incentives_Natural Gas_HVAC_Low Income_Gas High Efficiency Furnace_Time of Sale_0_95% AFUE_100000</v>
      </c>
      <c r="B30306" s="267" t="str">
        <f t="shared" si="2952"/>
        <v>Below the Line_Breakthrough Equipment &amp; Devices_Low Discretionary Income Eligibility &amp; Incentives_Natural Gas_HVAC_Low Income_Gas High Efficiency Furnace_Time of Sale_0_95% AFUE</v>
      </c>
      <c r="C30306" s="269" t="s">
        <v>3</v>
      </c>
      <c r="D30306" s="269" t="s">
        <v>13</v>
      </c>
      <c r="E30306" s="269" t="s">
        <v>14</v>
      </c>
      <c r="F30306" s="269" t="s">
        <v>605</v>
      </c>
      <c r="G30306" s="269" t="s">
        <v>7</v>
      </c>
      <c r="H30306" s="269" t="s">
        <v>1821</v>
      </c>
      <c r="I30306" s="269" t="s">
        <v>467</v>
      </c>
      <c r="J30306" s="269" t="s">
        <v>438</v>
      </c>
      <c r="K30306" s="269">
        <v>0</v>
      </c>
      <c r="L30306" s="270" t="s">
        <v>1060</v>
      </c>
      <c r="M30306" s="285">
        <v>100000</v>
      </c>
      <c r="N30306" s="272"/>
      <c r="O30306" s="272">
        <v>100000</v>
      </c>
      <c r="P30306" s="274"/>
      <c r="Q30306" s="274" t="s">
        <v>356</v>
      </c>
      <c r="R30306" s="274" t="s">
        <v>322</v>
      </c>
      <c r="S30306" s="274" t="s">
        <v>467</v>
      </c>
      <c r="T30306" s="274" t="s">
        <v>168</v>
      </c>
      <c r="U30306" s="274" t="str">
        <f t="shared" si="2962"/>
        <v>RS</v>
      </c>
      <c r="V30306" s="274" t="str">
        <f t="shared" si="2963"/>
        <v>HVC</v>
      </c>
      <c r="W30306" s="274" t="str">
        <f t="shared" si="2964"/>
        <v>GHEF</v>
      </c>
      <c r="X30306" s="274" t="str">
        <f t="shared" si="2965"/>
        <v>V10-210101</v>
      </c>
    </row>
    <row r="30307" spans="1:24" ht="15" customHeight="1" x14ac:dyDescent="0.35">
      <c r="A30307" s="267" t="str">
        <f t="shared" si="2953"/>
        <v>Below the Line_Breakthrough Equipment &amp; Devices_Low Discretionary Income Eligibility &amp; Incentives_Natural Gas_HVAC_Low Income_Gas High Efficiency Furnace_Time of Sale_0_95% AFUE_EFLH</v>
      </c>
      <c r="B30307" s="267" t="str">
        <f t="shared" si="2952"/>
        <v>Below the Line_Breakthrough Equipment &amp; Devices_Low Discretionary Income Eligibility &amp; Incentives_Natural Gas_HVAC_Low Income_Gas High Efficiency Furnace_Time of Sale_0_95% AFUE</v>
      </c>
      <c r="C30307" s="269" t="s">
        <v>3</v>
      </c>
      <c r="D30307" s="269" t="s">
        <v>13</v>
      </c>
      <c r="E30307" s="269" t="s">
        <v>14</v>
      </c>
      <c r="F30307" s="269" t="s">
        <v>605</v>
      </c>
      <c r="G30307" s="269" t="s">
        <v>7</v>
      </c>
      <c r="H30307" s="269" t="s">
        <v>1821</v>
      </c>
      <c r="I30307" s="269" t="s">
        <v>467</v>
      </c>
      <c r="J30307" s="269" t="s">
        <v>438</v>
      </c>
      <c r="K30307" s="269">
        <v>0</v>
      </c>
      <c r="L30307" s="270" t="s">
        <v>1060</v>
      </c>
      <c r="M30307" s="285" t="s">
        <v>1059</v>
      </c>
      <c r="N30307" s="272"/>
      <c r="O30307" s="272">
        <v>836</v>
      </c>
      <c r="P30307" s="274" t="s">
        <v>2000</v>
      </c>
      <c r="Q30307" s="274" t="s">
        <v>356</v>
      </c>
      <c r="R30307" s="274" t="s">
        <v>322</v>
      </c>
      <c r="S30307" s="274" t="s">
        <v>467</v>
      </c>
      <c r="T30307" s="274" t="s">
        <v>168</v>
      </c>
      <c r="U30307" s="274" t="str">
        <f t="shared" si="2962"/>
        <v>RS</v>
      </c>
      <c r="V30307" s="274" t="str">
        <f t="shared" si="2963"/>
        <v>HVC</v>
      </c>
      <c r="W30307" s="274" t="str">
        <f t="shared" si="2964"/>
        <v>GHEF</v>
      </c>
      <c r="X30307" s="274" t="str">
        <f t="shared" si="2965"/>
        <v>V10-210101</v>
      </c>
    </row>
    <row r="30308" spans="1:24" ht="15" customHeight="1" x14ac:dyDescent="0.35">
      <c r="A30308" s="267" t="str">
        <f t="shared" si="2953"/>
        <v>Below the Line_Breakthrough Equipment &amp; Devices_Low Discretionary Income Eligibility &amp; Incentives_Natural Gas_HVAC_Low Income_Gas High Efficiency Furnace_Time of Sale_0_95% AFUE_CAPInput</v>
      </c>
      <c r="B30308" s="267" t="str">
        <f t="shared" si="2952"/>
        <v>Below the Line_Breakthrough Equipment &amp; Devices_Low Discretionary Income Eligibility &amp; Incentives_Natural Gas_HVAC_Low Income_Gas High Efficiency Furnace_Time of Sale_0_95% AFUE</v>
      </c>
      <c r="C30308" s="269" t="s">
        <v>3</v>
      </c>
      <c r="D30308" s="269" t="s">
        <v>13</v>
      </c>
      <c r="E30308" s="269" t="s">
        <v>14</v>
      </c>
      <c r="F30308" s="269" t="s">
        <v>605</v>
      </c>
      <c r="G30308" s="269" t="s">
        <v>7</v>
      </c>
      <c r="H30308" s="269" t="s">
        <v>1821</v>
      </c>
      <c r="I30308" s="269" t="s">
        <v>467</v>
      </c>
      <c r="J30308" s="269" t="s">
        <v>438</v>
      </c>
      <c r="K30308" s="269">
        <v>0</v>
      </c>
      <c r="L30308" s="270" t="s">
        <v>1060</v>
      </c>
      <c r="M30308" s="285" t="s">
        <v>2025</v>
      </c>
      <c r="N30308" s="272"/>
      <c r="O30308" s="272">
        <v>36000</v>
      </c>
      <c r="P30308" s="274" t="s">
        <v>1061</v>
      </c>
      <c r="Q30308" s="274" t="s">
        <v>356</v>
      </c>
      <c r="R30308" s="274" t="s">
        <v>322</v>
      </c>
      <c r="S30308" s="274" t="s">
        <v>467</v>
      </c>
      <c r="T30308" s="274" t="s">
        <v>168</v>
      </c>
      <c r="U30308" s="274" t="str">
        <f t="shared" si="2962"/>
        <v>RS</v>
      </c>
      <c r="V30308" s="274" t="str">
        <f t="shared" si="2963"/>
        <v>HVC</v>
      </c>
      <c r="W30308" s="274" t="str">
        <f t="shared" si="2964"/>
        <v>GHEF</v>
      </c>
      <c r="X30308" s="274" t="str">
        <f t="shared" si="2965"/>
        <v>V10-210101</v>
      </c>
    </row>
    <row r="30309" spans="1:24" ht="15" customHeight="1" x14ac:dyDescent="0.35">
      <c r="A30309" s="267" t="str">
        <f t="shared" si="2953"/>
        <v>Below the Line_Breakthrough Equipment &amp; Devices_Low Discretionary Income Eligibility &amp; Incentives_Natural Gas_HVAC_Low Income_Gas High Efficiency Furnace_Time of Sale_0_95% AFUE_Derating(eff)</v>
      </c>
      <c r="B30309" s="267" t="str">
        <f t="shared" si="2952"/>
        <v>Below the Line_Breakthrough Equipment &amp; Devices_Low Discretionary Income Eligibility &amp; Incentives_Natural Gas_HVAC_Low Income_Gas High Efficiency Furnace_Time of Sale_0_95% AFUE</v>
      </c>
      <c r="C30309" s="269" t="s">
        <v>3</v>
      </c>
      <c r="D30309" s="269" t="s">
        <v>13</v>
      </c>
      <c r="E30309" s="269" t="s">
        <v>14</v>
      </c>
      <c r="F30309" s="269" t="s">
        <v>605</v>
      </c>
      <c r="G30309" s="269" t="s">
        <v>7</v>
      </c>
      <c r="H30309" s="269" t="s">
        <v>1821</v>
      </c>
      <c r="I30309" s="269" t="s">
        <v>467</v>
      </c>
      <c r="J30309" s="269" t="s">
        <v>438</v>
      </c>
      <c r="K30309" s="269">
        <v>0</v>
      </c>
      <c r="L30309" s="270" t="s">
        <v>1060</v>
      </c>
      <c r="M30309" s="285" t="s">
        <v>2029</v>
      </c>
      <c r="N30309" s="272"/>
      <c r="O30309" s="272">
        <v>0</v>
      </c>
      <c r="P30309" s="274" t="s">
        <v>2030</v>
      </c>
      <c r="Q30309" s="274" t="s">
        <v>356</v>
      </c>
      <c r="R30309" s="274" t="s">
        <v>322</v>
      </c>
      <c r="S30309" s="274" t="s">
        <v>467</v>
      </c>
      <c r="T30309" s="274" t="s">
        <v>168</v>
      </c>
      <c r="U30309" s="274" t="str">
        <f t="shared" si="2962"/>
        <v>RS</v>
      </c>
      <c r="V30309" s="274" t="str">
        <f t="shared" si="2963"/>
        <v>HVC</v>
      </c>
      <c r="W30309" s="274" t="str">
        <f t="shared" si="2964"/>
        <v>GHEF</v>
      </c>
      <c r="X30309" s="274" t="str">
        <f t="shared" si="2965"/>
        <v>V10-210101</v>
      </c>
    </row>
    <row r="30310" spans="1:24" ht="15" customHeight="1" x14ac:dyDescent="0.35">
      <c r="A30310" s="267" t="str">
        <f t="shared" si="2953"/>
        <v>Below the Line_Breakthrough Equipment &amp; Devices_Low Discretionary Income Eligibility &amp; Incentives_Natural Gas_HVAC_Low Income_Gas High Efficiency Furnace_Time of Sale_0_95% AFUE_AFUE(eff)</v>
      </c>
      <c r="B30310" s="267" t="str">
        <f t="shared" si="2952"/>
        <v>Below the Line_Breakthrough Equipment &amp; Devices_Low Discretionary Income Eligibility &amp; Incentives_Natural Gas_HVAC_Low Income_Gas High Efficiency Furnace_Time of Sale_0_95% AFUE</v>
      </c>
      <c r="C30310" s="269" t="s">
        <v>3</v>
      </c>
      <c r="D30310" s="269" t="s">
        <v>13</v>
      </c>
      <c r="E30310" s="269" t="s">
        <v>14</v>
      </c>
      <c r="F30310" s="269" t="s">
        <v>605</v>
      </c>
      <c r="G30310" s="269" t="s">
        <v>7</v>
      </c>
      <c r="H30310" s="269" t="s">
        <v>1821</v>
      </c>
      <c r="I30310" s="269" t="s">
        <v>467</v>
      </c>
      <c r="J30310" s="269" t="s">
        <v>438</v>
      </c>
      <c r="K30310" s="269">
        <v>0</v>
      </c>
      <c r="L30310" s="270" t="s">
        <v>1060</v>
      </c>
      <c r="M30310" s="285" t="s">
        <v>2031</v>
      </c>
      <c r="N30310" s="272"/>
      <c r="O30310" s="272">
        <v>0.95</v>
      </c>
      <c r="P30310" s="274"/>
      <c r="Q30310" s="274" t="s">
        <v>356</v>
      </c>
      <c r="R30310" s="274" t="s">
        <v>322</v>
      </c>
      <c r="S30310" s="274" t="s">
        <v>467</v>
      </c>
      <c r="T30310" s="274" t="s">
        <v>168</v>
      </c>
      <c r="U30310" s="274" t="str">
        <f t="shared" si="2962"/>
        <v>RS</v>
      </c>
      <c r="V30310" s="274" t="str">
        <f t="shared" si="2963"/>
        <v>HVC</v>
      </c>
      <c r="W30310" s="274" t="str">
        <f t="shared" si="2964"/>
        <v>GHEF</v>
      </c>
      <c r="X30310" s="274" t="str">
        <f t="shared" si="2965"/>
        <v>V10-210101</v>
      </c>
    </row>
    <row r="30311" spans="1:24" ht="15" customHeight="1" x14ac:dyDescent="0.35">
      <c r="A30311" s="267" t="str">
        <f t="shared" si="2953"/>
        <v>Below the Line_Breakthrough Equipment &amp; Devices_Low Discretionary Income Eligibility &amp; Incentives_Natural Gas_HVAC_Low Income_Gas High Efficiency Furnace_Time of Sale_0_95% AFUE_Derating(eff)</v>
      </c>
      <c r="B30311" s="267" t="str">
        <f t="shared" si="2952"/>
        <v>Below the Line_Breakthrough Equipment &amp; Devices_Low Discretionary Income Eligibility &amp; Incentives_Natural Gas_HVAC_Low Income_Gas High Efficiency Furnace_Time of Sale_0_95% AFUE</v>
      </c>
      <c r="C30311" s="269" t="s">
        <v>3</v>
      </c>
      <c r="D30311" s="269" t="s">
        <v>13</v>
      </c>
      <c r="E30311" s="269" t="s">
        <v>14</v>
      </c>
      <c r="F30311" s="269" t="s">
        <v>605</v>
      </c>
      <c r="G30311" s="269" t="s">
        <v>7</v>
      </c>
      <c r="H30311" s="269" t="s">
        <v>1821</v>
      </c>
      <c r="I30311" s="269" t="s">
        <v>467</v>
      </c>
      <c r="J30311" s="269" t="s">
        <v>438</v>
      </c>
      <c r="K30311" s="269">
        <v>0</v>
      </c>
      <c r="L30311" s="270" t="s">
        <v>1060</v>
      </c>
      <c r="M30311" s="285" t="s">
        <v>2029</v>
      </c>
      <c r="N30311" s="272"/>
      <c r="O30311" s="272">
        <v>0</v>
      </c>
      <c r="P30311" s="274" t="s">
        <v>2030</v>
      </c>
      <c r="Q30311" s="274" t="s">
        <v>356</v>
      </c>
      <c r="R30311" s="274" t="s">
        <v>322</v>
      </c>
      <c r="S30311" s="274" t="s">
        <v>467</v>
      </c>
      <c r="T30311" s="274" t="s">
        <v>168</v>
      </c>
      <c r="U30311" s="274" t="str">
        <f t="shared" si="2962"/>
        <v>RS</v>
      </c>
      <c r="V30311" s="274" t="str">
        <f t="shared" si="2963"/>
        <v>HVC</v>
      </c>
      <c r="W30311" s="274" t="str">
        <f t="shared" si="2964"/>
        <v>GHEF</v>
      </c>
      <c r="X30311" s="274" t="str">
        <f t="shared" si="2965"/>
        <v>V10-210101</v>
      </c>
    </row>
    <row r="30312" spans="1:24" ht="15" customHeight="1" x14ac:dyDescent="0.35">
      <c r="A30312" s="267" t="str">
        <f t="shared" si="2953"/>
        <v>Below the Line_Breakthrough Equipment &amp; Devices_Low Discretionary Income Eligibility &amp; Incentives_Natural Gas_HVAC_Low Income_Gas High Efficiency Furnace_Time of Sale_0_95% AFUE_AFUE(base)</v>
      </c>
      <c r="B30312" s="267" t="str">
        <f t="shared" si="2952"/>
        <v>Below the Line_Breakthrough Equipment &amp; Devices_Low Discretionary Income Eligibility &amp; Incentives_Natural Gas_HVAC_Low Income_Gas High Efficiency Furnace_Time of Sale_0_95% AFUE</v>
      </c>
      <c r="C30312" s="269" t="s">
        <v>3</v>
      </c>
      <c r="D30312" s="269" t="s">
        <v>13</v>
      </c>
      <c r="E30312" s="269" t="s">
        <v>14</v>
      </c>
      <c r="F30312" s="269" t="s">
        <v>605</v>
      </c>
      <c r="G30312" s="269" t="s">
        <v>7</v>
      </c>
      <c r="H30312" s="269" t="s">
        <v>1821</v>
      </c>
      <c r="I30312" s="269" t="s">
        <v>467</v>
      </c>
      <c r="J30312" s="269" t="s">
        <v>438</v>
      </c>
      <c r="K30312" s="269">
        <v>0</v>
      </c>
      <c r="L30312" s="270" t="s">
        <v>1060</v>
      </c>
      <c r="M30312" s="285" t="s">
        <v>2034</v>
      </c>
      <c r="N30312" s="272"/>
      <c r="O30312" s="272">
        <v>0.8</v>
      </c>
      <c r="P30312" s="274" t="s">
        <v>438</v>
      </c>
      <c r="Q30312" s="274" t="s">
        <v>356</v>
      </c>
      <c r="R30312" s="274" t="s">
        <v>322</v>
      </c>
      <c r="S30312" s="274" t="s">
        <v>467</v>
      </c>
      <c r="T30312" s="274" t="s">
        <v>168</v>
      </c>
      <c r="U30312" s="274" t="str">
        <f t="shared" si="2962"/>
        <v>RS</v>
      </c>
      <c r="V30312" s="274" t="str">
        <f t="shared" si="2963"/>
        <v>HVC</v>
      </c>
      <c r="W30312" s="274" t="str">
        <f t="shared" si="2964"/>
        <v>GHEF</v>
      </c>
      <c r="X30312" s="274" t="str">
        <f t="shared" si="2965"/>
        <v>V10-210101</v>
      </c>
    </row>
    <row r="30313" spans="1:24" ht="15" customHeight="1" x14ac:dyDescent="0.35">
      <c r="A30313" s="267" t="str">
        <f t="shared" si="2953"/>
        <v>Below the Line_Breakthrough Equipment &amp; Devices_Low Discretionary Income Eligibility &amp; Incentives_Natural Gas_HVAC_Low Income_Gas High Efficiency Furnace_Time of Sale_0_95% AFUE_Derating(base)</v>
      </c>
      <c r="B30313" s="267" t="str">
        <f t="shared" ref="B30313:B30376" si="2966">C30313&amp;"_"&amp;D30313&amp;"_"&amp;E30313&amp;"_"&amp;F30313&amp;"_"&amp;G30313&amp;"_"&amp;H30313&amp;"_"&amp;I30313&amp;"_"&amp;J30313&amp;"_"&amp;K30313&amp;"_"&amp;L30313</f>
        <v>Below the Line_Breakthrough Equipment &amp; Devices_Low Discretionary Income Eligibility &amp; Incentives_Natural Gas_HVAC_Low Income_Gas High Efficiency Furnace_Time of Sale_0_95% AFUE</v>
      </c>
      <c r="C30313" s="269" t="s">
        <v>3</v>
      </c>
      <c r="D30313" s="269" t="s">
        <v>13</v>
      </c>
      <c r="E30313" s="269" t="s">
        <v>14</v>
      </c>
      <c r="F30313" s="269" t="s">
        <v>605</v>
      </c>
      <c r="G30313" s="269" t="s">
        <v>7</v>
      </c>
      <c r="H30313" s="269" t="s">
        <v>1821</v>
      </c>
      <c r="I30313" s="269" t="s">
        <v>467</v>
      </c>
      <c r="J30313" s="269" t="s">
        <v>438</v>
      </c>
      <c r="K30313" s="269">
        <v>0</v>
      </c>
      <c r="L30313" s="270" t="s">
        <v>1060</v>
      </c>
      <c r="M30313" s="285" t="s">
        <v>2033</v>
      </c>
      <c r="N30313" s="272"/>
      <c r="O30313" s="272">
        <v>6.4000000000000001E-2</v>
      </c>
      <c r="P30313" s="274"/>
      <c r="Q30313" s="274" t="s">
        <v>356</v>
      </c>
      <c r="R30313" s="274" t="s">
        <v>322</v>
      </c>
      <c r="S30313" s="274" t="s">
        <v>467</v>
      </c>
      <c r="T30313" s="274" t="s">
        <v>168</v>
      </c>
      <c r="U30313" s="274" t="str">
        <f t="shared" si="2962"/>
        <v>RS</v>
      </c>
      <c r="V30313" s="274" t="str">
        <f t="shared" si="2963"/>
        <v>HVC</v>
      </c>
      <c r="W30313" s="274" t="str">
        <f t="shared" si="2964"/>
        <v>GHEF</v>
      </c>
      <c r="X30313" s="274" t="str">
        <f t="shared" si="2965"/>
        <v>V10-210101</v>
      </c>
    </row>
    <row r="30314" spans="1:24" ht="15" customHeight="1" x14ac:dyDescent="0.35">
      <c r="A30314" s="267" t="str">
        <f t="shared" si="2953"/>
        <v>Below the Line_Breakthrough Equipment &amp; Devices_Low Discretionary Income Eligibility &amp; Incentives_Natural Gas_HVAC_Low Income_Gas High Efficiency Furnace_Time of Sale_0_95% AFUE_100000</v>
      </c>
      <c r="B30314" s="267" t="str">
        <f t="shared" si="2966"/>
        <v>Below the Line_Breakthrough Equipment &amp; Devices_Low Discretionary Income Eligibility &amp; Incentives_Natural Gas_HVAC_Low Income_Gas High Efficiency Furnace_Time of Sale_0_95% AFUE</v>
      </c>
      <c r="C30314" s="269" t="s">
        <v>3</v>
      </c>
      <c r="D30314" s="269" t="s">
        <v>13</v>
      </c>
      <c r="E30314" s="269" t="s">
        <v>14</v>
      </c>
      <c r="F30314" s="269" t="s">
        <v>605</v>
      </c>
      <c r="G30314" s="269" t="s">
        <v>7</v>
      </c>
      <c r="H30314" s="269" t="s">
        <v>1821</v>
      </c>
      <c r="I30314" s="269" t="s">
        <v>467</v>
      </c>
      <c r="J30314" s="269" t="s">
        <v>438</v>
      </c>
      <c r="K30314" s="269">
        <v>0</v>
      </c>
      <c r="L30314" s="270" t="s">
        <v>1060</v>
      </c>
      <c r="M30314" s="285">
        <v>100000</v>
      </c>
      <c r="N30314" s="272"/>
      <c r="O30314" s="272">
        <v>100000</v>
      </c>
      <c r="P30314" s="274"/>
      <c r="Q30314" s="274" t="s">
        <v>356</v>
      </c>
      <c r="R30314" s="274" t="s">
        <v>322</v>
      </c>
      <c r="S30314" s="274" t="s">
        <v>467</v>
      </c>
      <c r="T30314" s="274" t="s">
        <v>168</v>
      </c>
      <c r="U30314" s="274" t="str">
        <f t="shared" si="2962"/>
        <v>RS</v>
      </c>
      <c r="V30314" s="274" t="str">
        <f t="shared" si="2963"/>
        <v>HVC</v>
      </c>
      <c r="W30314" s="274" t="str">
        <f t="shared" si="2964"/>
        <v>GHEF</v>
      </c>
      <c r="X30314" s="274" t="str">
        <f t="shared" si="2965"/>
        <v>V10-210101</v>
      </c>
    </row>
    <row r="30315" spans="1:24" ht="15" customHeight="1" x14ac:dyDescent="0.35">
      <c r="A30315" s="267" t="str">
        <f t="shared" si="2953"/>
        <v>Below the Line_Breakthrough Equipment &amp; Devices_Low Discretionary Income Eligibility &amp; Incentives_Natural Gas_HVAC_Low Income_Gas High Efficiency Furnace_Time of Sale_0_95% AFUE_Therms Saved per Unit</v>
      </c>
      <c r="B30315" s="267" t="str">
        <f t="shared" si="2966"/>
        <v>Below the Line_Breakthrough Equipment &amp; Devices_Low Discretionary Income Eligibility &amp; Incentives_Natural Gas_HVAC_Low Income_Gas High Efficiency Furnace_Time of Sale_0_95% AFUE</v>
      </c>
      <c r="C30315" s="269" t="s">
        <v>3</v>
      </c>
      <c r="D30315" s="269" t="s">
        <v>13</v>
      </c>
      <c r="E30315" s="269" t="s">
        <v>14</v>
      </c>
      <c r="F30315" s="269" t="s">
        <v>605</v>
      </c>
      <c r="G30315" s="269" t="s">
        <v>7</v>
      </c>
      <c r="H30315" s="269" t="s">
        <v>1821</v>
      </c>
      <c r="I30315" s="269" t="s">
        <v>467</v>
      </c>
      <c r="J30315" s="269" t="s">
        <v>438</v>
      </c>
      <c r="K30315" s="269">
        <v>0</v>
      </c>
      <c r="L30315" s="270" t="s">
        <v>1060</v>
      </c>
      <c r="M30315" s="286" t="s">
        <v>817</v>
      </c>
      <c r="N30315" s="278"/>
      <c r="O30315" s="279">
        <f xml:space="preserve"> (((O30307*O30308)/(1-O30309)) * (((O30310*(1-O30311))/(O30312*(1-O30313)))-1))/O30314</f>
        <v>80.866923076923058</v>
      </c>
      <c r="P30315" s="274"/>
      <c r="Q30315" s="274" t="s">
        <v>356</v>
      </c>
      <c r="R30315" s="274" t="s">
        <v>322</v>
      </c>
      <c r="S30315" s="274" t="s">
        <v>467</v>
      </c>
      <c r="T30315" s="274" t="s">
        <v>168</v>
      </c>
      <c r="U30315" s="274" t="str">
        <f t="shared" si="2962"/>
        <v>RS</v>
      </c>
      <c r="V30315" s="274" t="str">
        <f t="shared" si="2963"/>
        <v>HVC</v>
      </c>
      <c r="W30315" s="274" t="str">
        <f t="shared" si="2964"/>
        <v>GHEF</v>
      </c>
      <c r="X30315" s="274" t="str">
        <f t="shared" si="2965"/>
        <v>V10-210101</v>
      </c>
    </row>
    <row r="30316" spans="1:24" ht="15" customHeight="1" x14ac:dyDescent="0.35">
      <c r="A30316" s="267" t="str">
        <f t="shared" si="2953"/>
        <v>Below the Line_Breakthrough Equipment &amp; Devices_Low Discretionary Income Eligibility &amp; Incentives_Natural Gas_HVAC_Low Income_Gas High Efficiency Furnace_Time of Sale_0_95% AFUE_Remaining Year Therms</v>
      </c>
      <c r="B30316" s="267" t="str">
        <f t="shared" si="2966"/>
        <v>Below the Line_Breakthrough Equipment &amp; Devices_Low Discretionary Income Eligibility &amp; Incentives_Natural Gas_HVAC_Low Income_Gas High Efficiency Furnace_Time of Sale_0_95% AFUE</v>
      </c>
      <c r="C30316" s="269" t="s">
        <v>3</v>
      </c>
      <c r="D30316" s="269" t="s">
        <v>13</v>
      </c>
      <c r="E30316" s="269" t="s">
        <v>14</v>
      </c>
      <c r="F30316" s="269" t="s">
        <v>605</v>
      </c>
      <c r="G30316" s="269" t="s">
        <v>7</v>
      </c>
      <c r="H30316" s="269" t="s">
        <v>1821</v>
      </c>
      <c r="I30316" s="269" t="s">
        <v>467</v>
      </c>
      <c r="J30316" s="269" t="s">
        <v>438</v>
      </c>
      <c r="K30316" s="269">
        <v>0</v>
      </c>
      <c r="L30316" s="270" t="s">
        <v>1060</v>
      </c>
      <c r="M30316" s="286" t="s">
        <v>1052</v>
      </c>
      <c r="N30316" s="278"/>
      <c r="O30316" s="279">
        <v>0</v>
      </c>
      <c r="P30316" s="274" t="s">
        <v>438</v>
      </c>
      <c r="Q30316" s="274" t="s">
        <v>356</v>
      </c>
      <c r="R30316" s="274" t="s">
        <v>322</v>
      </c>
      <c r="S30316" s="274" t="s">
        <v>467</v>
      </c>
      <c r="T30316" s="274" t="s">
        <v>168</v>
      </c>
      <c r="U30316" s="274" t="str">
        <f t="shared" si="2962"/>
        <v>RS</v>
      </c>
      <c r="V30316" s="274" t="str">
        <f t="shared" si="2963"/>
        <v>HVC</v>
      </c>
      <c r="W30316" s="274" t="str">
        <f t="shared" si="2964"/>
        <v>GHEF</v>
      </c>
      <c r="X30316" s="274" t="str">
        <f t="shared" si="2965"/>
        <v>V10-210101</v>
      </c>
    </row>
    <row r="30317" spans="1:24" ht="15" customHeight="1" x14ac:dyDescent="0.35">
      <c r="A30317" s="267" t="str">
        <f t="shared" si="2953"/>
        <v>Below the Line_Breakthrough Equipment &amp; Devices_Low Discretionary Income Eligibility &amp; Incentives_Natural Gas_HVAC_Low Income_Gas High Efficiency Furnace_Time of Sale_0_95% AFUE_Remaining Life</v>
      </c>
      <c r="B30317" s="267" t="str">
        <f t="shared" si="2966"/>
        <v>Below the Line_Breakthrough Equipment &amp; Devices_Low Discretionary Income Eligibility &amp; Incentives_Natural Gas_HVAC_Low Income_Gas High Efficiency Furnace_Time of Sale_0_95% AFUE</v>
      </c>
      <c r="C30317" s="269" t="s">
        <v>3</v>
      </c>
      <c r="D30317" s="269" t="s">
        <v>13</v>
      </c>
      <c r="E30317" s="269" t="s">
        <v>14</v>
      </c>
      <c r="F30317" s="269" t="s">
        <v>605</v>
      </c>
      <c r="G30317" s="269" t="s">
        <v>7</v>
      </c>
      <c r="H30317" s="269" t="s">
        <v>1821</v>
      </c>
      <c r="I30317" s="269" t="s">
        <v>467</v>
      </c>
      <c r="J30317" s="269" t="s">
        <v>438</v>
      </c>
      <c r="K30317" s="269">
        <v>0</v>
      </c>
      <c r="L30317" s="270" t="s">
        <v>1060</v>
      </c>
      <c r="M30317" s="286" t="s">
        <v>699</v>
      </c>
      <c r="N30317" s="278"/>
      <c r="O30317" s="279">
        <v>0</v>
      </c>
      <c r="P30317" s="274" t="s">
        <v>438</v>
      </c>
      <c r="Q30317" s="274" t="s">
        <v>356</v>
      </c>
      <c r="R30317" s="274" t="s">
        <v>322</v>
      </c>
      <c r="S30317" s="274" t="s">
        <v>467</v>
      </c>
      <c r="T30317" s="274" t="s">
        <v>168</v>
      </c>
      <c r="U30317" s="274" t="str">
        <f t="shared" si="2962"/>
        <v>RS</v>
      </c>
      <c r="V30317" s="274" t="str">
        <f t="shared" si="2963"/>
        <v>HVC</v>
      </c>
      <c r="W30317" s="274" t="str">
        <f t="shared" si="2964"/>
        <v>GHEF</v>
      </c>
      <c r="X30317" s="274" t="str">
        <f t="shared" si="2965"/>
        <v>V10-210101</v>
      </c>
    </row>
    <row r="30318" spans="1:24" ht="15" customHeight="1" x14ac:dyDescent="0.35">
      <c r="A30318" s="267" t="str">
        <f t="shared" ref="A30318:A30381" si="2967">C30318&amp;"_"&amp;D30318&amp;"_"&amp;E30318&amp;"_"&amp;F30318&amp;"_"&amp;G30318&amp;"_"&amp;H30318&amp;"_"&amp;I30318&amp;"_"&amp;J30318&amp;"_"&amp;K30318&amp;"_"&amp;L30318&amp;"_"&amp;M30318</f>
        <v>Below the Line_Breakthrough Equipment &amp; Devices_Low Discretionary Income Eligibility &amp; Incentives_Natural Gas_HVAC_Low Income_Gas High Efficiency Furnace_Time of Sale_0_95% AFUE_Lifetime (years)</v>
      </c>
      <c r="B30318" s="267" t="str">
        <f t="shared" si="2966"/>
        <v>Below the Line_Breakthrough Equipment &amp; Devices_Low Discretionary Income Eligibility &amp; Incentives_Natural Gas_HVAC_Low Income_Gas High Efficiency Furnace_Time of Sale_0_95% AFUE</v>
      </c>
      <c r="C30318" s="269" t="s">
        <v>3</v>
      </c>
      <c r="D30318" s="269" t="s">
        <v>13</v>
      </c>
      <c r="E30318" s="269" t="s">
        <v>14</v>
      </c>
      <c r="F30318" s="269" t="s">
        <v>605</v>
      </c>
      <c r="G30318" s="269" t="s">
        <v>7</v>
      </c>
      <c r="H30318" s="269" t="s">
        <v>1821</v>
      </c>
      <c r="I30318" s="269" t="s">
        <v>467</v>
      </c>
      <c r="J30318" s="269" t="s">
        <v>438</v>
      </c>
      <c r="K30318" s="269">
        <v>0</v>
      </c>
      <c r="L30318" s="270" t="s">
        <v>1060</v>
      </c>
      <c r="M30318" s="286" t="s">
        <v>700</v>
      </c>
      <c r="N30318" s="278"/>
      <c r="O30318" s="279">
        <v>20</v>
      </c>
      <c r="P30318" s="274"/>
      <c r="Q30318" s="274" t="s">
        <v>356</v>
      </c>
      <c r="R30318" s="274" t="s">
        <v>322</v>
      </c>
      <c r="S30318" s="274" t="s">
        <v>467</v>
      </c>
      <c r="T30318" s="274" t="s">
        <v>168</v>
      </c>
      <c r="U30318" s="274" t="str">
        <f t="shared" si="2962"/>
        <v>RS</v>
      </c>
      <c r="V30318" s="274" t="str">
        <f t="shared" si="2963"/>
        <v>HVC</v>
      </c>
      <c r="W30318" s="274" t="str">
        <f t="shared" si="2964"/>
        <v>GHEF</v>
      </c>
      <c r="X30318" s="274" t="str">
        <f t="shared" si="2965"/>
        <v>V10-210101</v>
      </c>
    </row>
    <row r="30319" spans="1:24" ht="15" customHeight="1" x14ac:dyDescent="0.35">
      <c r="A30319" s="267" t="str">
        <f t="shared" si="2967"/>
        <v>Below the Line_Breakthrough Equipment &amp; Devices_Low Discretionary Income Eligibility &amp; Incentives_Natural Gas_HVAC_Low Income_Gas High Efficiency Furnace_Time of Sale_0_95% AFUE_Incremental Cost</v>
      </c>
      <c r="B30319" s="267" t="str">
        <f t="shared" si="2966"/>
        <v>Below the Line_Breakthrough Equipment &amp; Devices_Low Discretionary Income Eligibility &amp; Incentives_Natural Gas_HVAC_Low Income_Gas High Efficiency Furnace_Time of Sale_0_95% AFUE</v>
      </c>
      <c r="C30319" s="269" t="s">
        <v>3</v>
      </c>
      <c r="D30319" s="269" t="s">
        <v>13</v>
      </c>
      <c r="E30319" s="269" t="s">
        <v>14</v>
      </c>
      <c r="F30319" s="269" t="s">
        <v>605</v>
      </c>
      <c r="G30319" s="269" t="s">
        <v>7</v>
      </c>
      <c r="H30319" s="269" t="s">
        <v>1821</v>
      </c>
      <c r="I30319" s="269" t="s">
        <v>467</v>
      </c>
      <c r="J30319" s="269" t="s">
        <v>438</v>
      </c>
      <c r="K30319" s="269">
        <v>0</v>
      </c>
      <c r="L30319" s="270" t="s">
        <v>1060</v>
      </c>
      <c r="M30319" s="286" t="s">
        <v>701</v>
      </c>
      <c r="N30319" s="280"/>
      <c r="O30319" s="281">
        <f>INDEX([25]Measures!$O:$O,MATCH(A30319,[25]Measures!$A:$A,0))</f>
        <v>1260</v>
      </c>
      <c r="P30319" s="274" t="s">
        <v>1055</v>
      </c>
      <c r="Q30319" s="274" t="s">
        <v>356</v>
      </c>
      <c r="R30319" s="274" t="s">
        <v>322</v>
      </c>
      <c r="S30319" s="274" t="s">
        <v>467</v>
      </c>
      <c r="T30319" s="274" t="s">
        <v>168</v>
      </c>
      <c r="U30319" s="274" t="str">
        <f t="shared" si="2962"/>
        <v>RS</v>
      </c>
      <c r="V30319" s="274" t="str">
        <f t="shared" si="2963"/>
        <v>HVC</v>
      </c>
      <c r="W30319" s="274" t="str">
        <f t="shared" si="2964"/>
        <v>GHEF</v>
      </c>
      <c r="X30319" s="274" t="str">
        <f t="shared" si="2965"/>
        <v>V10-210101</v>
      </c>
    </row>
    <row r="30320" spans="1:24" ht="15" customHeight="1" x14ac:dyDescent="0.35">
      <c r="A30320" s="267" t="str">
        <f t="shared" si="2967"/>
        <v>Below the Line_Breakthrough Equipment &amp; Devices_Low Discretionary Income Eligibility &amp; Incentives_Natural Gas_HVAC_Low Income_Gas High Efficiency Furnace_Time of Sale_0_95% AFUE_</v>
      </c>
      <c r="B30320" s="267" t="str">
        <f t="shared" si="2966"/>
        <v>Below the Line_Breakthrough Equipment &amp; Devices_Low Discretionary Income Eligibility &amp; Incentives_Natural Gas_HVAC_Low Income_Gas High Efficiency Furnace_Time of Sale_0_95% AFUE</v>
      </c>
      <c r="C30320" s="269" t="s">
        <v>3</v>
      </c>
      <c r="D30320" s="269" t="s">
        <v>13</v>
      </c>
      <c r="E30320" s="269" t="s">
        <v>14</v>
      </c>
      <c r="F30320" s="269" t="s">
        <v>605</v>
      </c>
      <c r="G30320" s="269" t="s">
        <v>7</v>
      </c>
      <c r="H30320" s="269" t="s">
        <v>1821</v>
      </c>
      <c r="I30320" s="269" t="s">
        <v>467</v>
      </c>
      <c r="J30320" s="269" t="s">
        <v>438</v>
      </c>
      <c r="K30320" s="269">
        <v>0</v>
      </c>
      <c r="L30320" s="270" t="s">
        <v>1060</v>
      </c>
      <c r="P30320" s="274"/>
      <c r="Q30320" s="274"/>
      <c r="R30320" s="274"/>
      <c r="S30320" s="274"/>
      <c r="T30320" s="274"/>
      <c r="U30320" s="274"/>
      <c r="V30320" s="274"/>
      <c r="W30320" s="274"/>
      <c r="X30320" s="274"/>
    </row>
    <row r="30321" spans="1:24" ht="15" customHeight="1" x14ac:dyDescent="0.35">
      <c r="A30321" s="267" t="str">
        <f t="shared" si="2967"/>
        <v>Residential_Residential Market Transformation_Market Transformation_Electric_Appliances_All_Clothes Washers_2022_0_0_Delta_Water_gallons</v>
      </c>
      <c r="B30321" s="267" t="str">
        <f t="shared" si="2966"/>
        <v>Residential_Residential Market Transformation_Market Transformation_Electric_Appliances_All_Clothes Washers_2022_0_0</v>
      </c>
      <c r="C30321" s="269" t="s">
        <v>1</v>
      </c>
      <c r="D30321" s="269" t="s">
        <v>38</v>
      </c>
      <c r="E30321" s="269" t="s">
        <v>39</v>
      </c>
      <c r="F30321" s="269" t="s">
        <v>663</v>
      </c>
      <c r="G30321" s="269" t="s">
        <v>919</v>
      </c>
      <c r="H30321" s="269" t="s">
        <v>1864</v>
      </c>
      <c r="I30321" s="269" t="s">
        <v>554</v>
      </c>
      <c r="J30321" s="269">
        <v>2022</v>
      </c>
      <c r="K30321" s="269">
        <v>0</v>
      </c>
      <c r="L30321" s="270">
        <v>0</v>
      </c>
      <c r="M30321" s="271" t="s">
        <v>962</v>
      </c>
      <c r="N30321" s="272"/>
      <c r="O30321" s="272">
        <v>1295</v>
      </c>
      <c r="P30321" s="274" t="s">
        <v>963</v>
      </c>
      <c r="Q30321" s="274" t="s">
        <v>356</v>
      </c>
      <c r="R30321" s="274" t="s">
        <v>613</v>
      </c>
      <c r="S30321" s="274" t="s">
        <v>964</v>
      </c>
      <c r="T30321" s="274" t="s">
        <v>175</v>
      </c>
      <c r="U30321" s="274" t="str">
        <f t="shared" ref="U30321:U30384" si="2968">IFERROR(LEFT(T30321,FIND("-",T30321)-1),"ERROR")</f>
        <v>RS</v>
      </c>
      <c r="V30321" s="274" t="str">
        <f t="shared" ref="V30321:V30384" si="2969">IFERROR(MID(T30321,LEN(U30321)+2,3),"ERROR")</f>
        <v>APL</v>
      </c>
      <c r="W30321" s="274" t="str">
        <f t="shared" ref="W30321:W30384" si="2970">MID(T30321,LEN(U30321)+LEN(V30321)+3,4)</f>
        <v>ESCL</v>
      </c>
      <c r="X30321" s="274" t="str">
        <f t="shared" ref="X30321:X30384" si="2971">RIGHT(T30321,10)</f>
        <v>V08-200101</v>
      </c>
    </row>
    <row r="30322" spans="1:24" ht="15" customHeight="1" x14ac:dyDescent="0.35">
      <c r="A30322" s="267" t="str">
        <f t="shared" si="2967"/>
        <v>Residential_Residential Market Transformation_Market Transformation_Electric_Appliances_All_Clothes Washers_2022_0_0_1000000</v>
      </c>
      <c r="B30322" s="267" t="str">
        <f t="shared" si="2966"/>
        <v>Residential_Residential Market Transformation_Market Transformation_Electric_Appliances_All_Clothes Washers_2022_0_0</v>
      </c>
      <c r="C30322" s="269" t="s">
        <v>1</v>
      </c>
      <c r="D30322" s="269" t="s">
        <v>38</v>
      </c>
      <c r="E30322" s="269" t="s">
        <v>39</v>
      </c>
      <c r="F30322" s="269" t="s">
        <v>663</v>
      </c>
      <c r="G30322" s="269" t="s">
        <v>919</v>
      </c>
      <c r="H30322" s="269" t="s">
        <v>1864</v>
      </c>
      <c r="I30322" s="269" t="s">
        <v>554</v>
      </c>
      <c r="J30322" s="269">
        <v>2022</v>
      </c>
      <c r="K30322" s="269">
        <v>0</v>
      </c>
      <c r="L30322" s="270">
        <v>0</v>
      </c>
      <c r="M30322" s="285">
        <v>1000000</v>
      </c>
      <c r="N30322" s="272"/>
      <c r="O30322" s="272">
        <v>1000000</v>
      </c>
      <c r="P30322" s="274"/>
      <c r="Q30322" s="274" t="s">
        <v>356</v>
      </c>
      <c r="R30322" s="274" t="s">
        <v>613</v>
      </c>
      <c r="S30322" s="274" t="s">
        <v>964</v>
      </c>
      <c r="T30322" s="274" t="s">
        <v>175</v>
      </c>
      <c r="U30322" s="274" t="str">
        <f t="shared" si="2968"/>
        <v>RS</v>
      </c>
      <c r="V30322" s="274" t="str">
        <f t="shared" si="2969"/>
        <v>APL</v>
      </c>
      <c r="W30322" s="274" t="str">
        <f t="shared" si="2970"/>
        <v>ESCL</v>
      </c>
      <c r="X30322" s="274" t="str">
        <f t="shared" si="2971"/>
        <v>V08-200101</v>
      </c>
    </row>
    <row r="30323" spans="1:24" ht="15" customHeight="1" x14ac:dyDescent="0.35">
      <c r="A30323" s="267" t="str">
        <f t="shared" si="2967"/>
        <v>Residential_Residential Market Transformation_Market Transformation_Electric_Appliances_All_Clothes Washers_2022_0_0_E_water_total</v>
      </c>
      <c r="B30323" s="267" t="str">
        <f t="shared" si="2966"/>
        <v>Residential_Residential Market Transformation_Market Transformation_Electric_Appliances_All_Clothes Washers_2022_0_0</v>
      </c>
      <c r="C30323" s="269" t="s">
        <v>1</v>
      </c>
      <c r="D30323" s="269" t="s">
        <v>38</v>
      </c>
      <c r="E30323" s="269" t="s">
        <v>39</v>
      </c>
      <c r="F30323" s="269" t="s">
        <v>663</v>
      </c>
      <c r="G30323" s="269" t="s">
        <v>919</v>
      </c>
      <c r="H30323" s="269" t="s">
        <v>1864</v>
      </c>
      <c r="I30323" s="269" t="s">
        <v>554</v>
      </c>
      <c r="J30323" s="269">
        <v>2022</v>
      </c>
      <c r="K30323" s="269">
        <v>0</v>
      </c>
      <c r="L30323" s="270">
        <v>0</v>
      </c>
      <c r="M30323" s="271" t="s">
        <v>965</v>
      </c>
      <c r="N30323" s="272"/>
      <c r="O30323" s="272">
        <v>5010</v>
      </c>
      <c r="P30323" s="274" t="s">
        <v>966</v>
      </c>
      <c r="Q30323" s="274" t="s">
        <v>356</v>
      </c>
      <c r="R30323" s="274" t="s">
        <v>613</v>
      </c>
      <c r="S30323" s="274" t="s">
        <v>964</v>
      </c>
      <c r="T30323" s="274" t="s">
        <v>175</v>
      </c>
      <c r="U30323" s="274" t="str">
        <f t="shared" si="2968"/>
        <v>RS</v>
      </c>
      <c r="V30323" s="274" t="str">
        <f t="shared" si="2969"/>
        <v>APL</v>
      </c>
      <c r="W30323" s="274" t="str">
        <f t="shared" si="2970"/>
        <v>ESCL</v>
      </c>
      <c r="X30323" s="274" t="str">
        <f t="shared" si="2971"/>
        <v>V08-200101</v>
      </c>
    </row>
    <row r="30324" spans="1:24" ht="15" customHeight="1" x14ac:dyDescent="0.35">
      <c r="A30324" s="267" t="str">
        <f t="shared" si="2967"/>
        <v>Residential_Residential Market Transformation_Market Transformation_Electric_Appliances_All_Clothes Washers_2022_0_0_kWh Saved per Unit</v>
      </c>
      <c r="B30324" s="267" t="str">
        <f t="shared" si="2966"/>
        <v>Residential_Residential Market Transformation_Market Transformation_Electric_Appliances_All_Clothes Washers_2022_0_0</v>
      </c>
      <c r="C30324" s="269" t="s">
        <v>1</v>
      </c>
      <c r="D30324" s="269" t="s">
        <v>38</v>
      </c>
      <c r="E30324" s="269" t="s">
        <v>39</v>
      </c>
      <c r="F30324" s="269" t="s">
        <v>663</v>
      </c>
      <c r="G30324" s="269" t="s">
        <v>919</v>
      </c>
      <c r="H30324" s="269" t="s">
        <v>1864</v>
      </c>
      <c r="I30324" s="269" t="s">
        <v>554</v>
      </c>
      <c r="J30324" s="269">
        <v>2022</v>
      </c>
      <c r="K30324" s="269">
        <v>0</v>
      </c>
      <c r="L30324" s="270">
        <v>0</v>
      </c>
      <c r="M30324" s="277" t="s">
        <v>696</v>
      </c>
      <c r="N30324" s="278"/>
      <c r="O30324" s="279">
        <v>58.6</v>
      </c>
      <c r="P30324" s="274" t="s">
        <v>967</v>
      </c>
      <c r="Q30324" s="274" t="s">
        <v>356</v>
      </c>
      <c r="R30324" s="274" t="s">
        <v>613</v>
      </c>
      <c r="S30324" s="274" t="s">
        <v>964</v>
      </c>
      <c r="T30324" s="274" t="s">
        <v>175</v>
      </c>
      <c r="U30324" s="274" t="str">
        <f t="shared" si="2968"/>
        <v>RS</v>
      </c>
      <c r="V30324" s="274" t="str">
        <f t="shared" si="2969"/>
        <v>APL</v>
      </c>
      <c r="W30324" s="274" t="str">
        <f t="shared" si="2970"/>
        <v>ESCL</v>
      </c>
      <c r="X30324" s="274" t="str">
        <f t="shared" si="2971"/>
        <v>V08-200101</v>
      </c>
    </row>
    <row r="30325" spans="1:24" ht="15" customHeight="1" x14ac:dyDescent="0.35">
      <c r="A30325" s="267" t="str">
        <f t="shared" si="2967"/>
        <v>Residential_Residential Market Transformation_Market Transformation_Electric_Appliances_All_Clothes Washers_2022_0_0_Secondary Water kWh Saved per Unit</v>
      </c>
      <c r="B30325" s="267" t="str">
        <f t="shared" si="2966"/>
        <v>Residential_Residential Market Transformation_Market Transformation_Electric_Appliances_All_Clothes Washers_2022_0_0</v>
      </c>
      <c r="C30325" s="269" t="s">
        <v>1</v>
      </c>
      <c r="D30325" s="269" t="s">
        <v>38</v>
      </c>
      <c r="E30325" s="269" t="s">
        <v>39</v>
      </c>
      <c r="F30325" s="269" t="s">
        <v>663</v>
      </c>
      <c r="G30325" s="269" t="s">
        <v>919</v>
      </c>
      <c r="H30325" s="269" t="s">
        <v>1864</v>
      </c>
      <c r="I30325" s="269" t="s">
        <v>554</v>
      </c>
      <c r="J30325" s="269">
        <v>2022</v>
      </c>
      <c r="K30325" s="269">
        <v>0</v>
      </c>
      <c r="L30325" s="270">
        <v>0</v>
      </c>
      <c r="M30325" s="277" t="s">
        <v>909</v>
      </c>
      <c r="N30325" s="278"/>
      <c r="O30325" s="279">
        <f>O30321/O30322*O30323</f>
        <v>6.4879499999999997</v>
      </c>
      <c r="P30325" s="274"/>
      <c r="Q30325" s="274" t="s">
        <v>356</v>
      </c>
      <c r="R30325" s="274" t="s">
        <v>613</v>
      </c>
      <c r="S30325" s="274" t="s">
        <v>964</v>
      </c>
      <c r="T30325" s="274" t="s">
        <v>175</v>
      </c>
      <c r="U30325" s="274" t="str">
        <f t="shared" si="2968"/>
        <v>RS</v>
      </c>
      <c r="V30325" s="274" t="str">
        <f t="shared" si="2969"/>
        <v>APL</v>
      </c>
      <c r="W30325" s="274" t="str">
        <f t="shared" si="2970"/>
        <v>ESCL</v>
      </c>
      <c r="X30325" s="274" t="str">
        <f t="shared" si="2971"/>
        <v>V08-200101</v>
      </c>
    </row>
    <row r="30326" spans="1:24" ht="15" customHeight="1" x14ac:dyDescent="0.35">
      <c r="A30326" s="267" t="str">
        <f t="shared" si="2967"/>
        <v>Residential_Residential Market Transformation_Market Transformation_Electric_Appliances_All_Clothes Washers_2022_0_0_Coincident Peak kW Saved per Unit</v>
      </c>
      <c r="B30326" s="267" t="str">
        <f t="shared" si="2966"/>
        <v>Residential_Residential Market Transformation_Market Transformation_Electric_Appliances_All_Clothes Washers_2022_0_0</v>
      </c>
      <c r="C30326" s="269" t="s">
        <v>1</v>
      </c>
      <c r="D30326" s="269" t="s">
        <v>38</v>
      </c>
      <c r="E30326" s="269" t="s">
        <v>39</v>
      </c>
      <c r="F30326" s="269" t="s">
        <v>663</v>
      </c>
      <c r="G30326" s="269" t="s">
        <v>919</v>
      </c>
      <c r="H30326" s="269" t="s">
        <v>1864</v>
      </c>
      <c r="I30326" s="269" t="s">
        <v>554</v>
      </c>
      <c r="J30326" s="269">
        <v>2022</v>
      </c>
      <c r="K30326" s="269">
        <v>0</v>
      </c>
      <c r="L30326" s="270">
        <v>0</v>
      </c>
      <c r="M30326" s="277" t="s">
        <v>698</v>
      </c>
      <c r="N30326" s="278"/>
      <c r="O30326" s="279">
        <v>7.4999999999999997E-3</v>
      </c>
      <c r="P30326" s="274" t="s">
        <v>967</v>
      </c>
      <c r="Q30326" s="274" t="s">
        <v>356</v>
      </c>
      <c r="R30326" s="274" t="s">
        <v>613</v>
      </c>
      <c r="S30326" s="274" t="s">
        <v>964</v>
      </c>
      <c r="T30326" s="274" t="s">
        <v>175</v>
      </c>
      <c r="U30326" s="274" t="str">
        <f t="shared" si="2968"/>
        <v>RS</v>
      </c>
      <c r="V30326" s="274" t="str">
        <f t="shared" si="2969"/>
        <v>APL</v>
      </c>
      <c r="W30326" s="274" t="str">
        <f t="shared" si="2970"/>
        <v>ESCL</v>
      </c>
      <c r="X30326" s="274" t="str">
        <f t="shared" si="2971"/>
        <v>V08-200101</v>
      </c>
    </row>
    <row r="30327" spans="1:24" ht="15" customHeight="1" x14ac:dyDescent="0.35">
      <c r="A30327" s="267" t="str">
        <f t="shared" si="2967"/>
        <v>Residential_Residential Market Transformation_Market Transformation_Electric_Appliances_All_Clothes Washers_2022_0_0_Therms Saved per Unit</v>
      </c>
      <c r="B30327" s="267" t="str">
        <f t="shared" si="2966"/>
        <v>Residential_Residential Market Transformation_Market Transformation_Electric_Appliances_All_Clothes Washers_2022_0_0</v>
      </c>
      <c r="C30327" s="269" t="s">
        <v>1</v>
      </c>
      <c r="D30327" s="269" t="s">
        <v>38</v>
      </c>
      <c r="E30327" s="269" t="s">
        <v>39</v>
      </c>
      <c r="F30327" s="269" t="s">
        <v>663</v>
      </c>
      <c r="G30327" s="269" t="s">
        <v>919</v>
      </c>
      <c r="H30327" s="269" t="s">
        <v>1864</v>
      </c>
      <c r="I30327" s="269" t="s">
        <v>554</v>
      </c>
      <c r="J30327" s="269">
        <v>2022</v>
      </c>
      <c r="K30327" s="269">
        <v>0</v>
      </c>
      <c r="L30327" s="270">
        <v>0</v>
      </c>
      <c r="M30327" s="277" t="s">
        <v>817</v>
      </c>
      <c r="N30327" s="278"/>
      <c r="O30327" s="279">
        <v>2.4</v>
      </c>
      <c r="P30327" s="274" t="s">
        <v>967</v>
      </c>
      <c r="Q30327" s="274" t="s">
        <v>356</v>
      </c>
      <c r="R30327" s="274" t="s">
        <v>613</v>
      </c>
      <c r="S30327" s="274" t="s">
        <v>964</v>
      </c>
      <c r="T30327" s="274" t="s">
        <v>175</v>
      </c>
      <c r="U30327" s="274" t="str">
        <f t="shared" si="2968"/>
        <v>RS</v>
      </c>
      <c r="V30327" s="274" t="str">
        <f t="shared" si="2969"/>
        <v>APL</v>
      </c>
      <c r="W30327" s="274" t="str">
        <f t="shared" si="2970"/>
        <v>ESCL</v>
      </c>
      <c r="X30327" s="274" t="str">
        <f t="shared" si="2971"/>
        <v>V08-200101</v>
      </c>
    </row>
    <row r="30328" spans="1:24" ht="15" customHeight="1" x14ac:dyDescent="0.35">
      <c r="A30328" s="267" t="str">
        <f t="shared" si="2967"/>
        <v>Residential_Residential Market Transformation_Market Transformation_Electric_Appliances_All_Clothes Washers_2022_0_0_Gal Saved per Unit</v>
      </c>
      <c r="B30328" s="267" t="str">
        <f t="shared" si="2966"/>
        <v>Residential_Residential Market Transformation_Market Transformation_Electric_Appliances_All_Clothes Washers_2022_0_0</v>
      </c>
      <c r="C30328" s="269" t="s">
        <v>1</v>
      </c>
      <c r="D30328" s="269" t="s">
        <v>38</v>
      </c>
      <c r="E30328" s="269" t="s">
        <v>39</v>
      </c>
      <c r="F30328" s="269" t="s">
        <v>663</v>
      </c>
      <c r="G30328" s="269" t="s">
        <v>919</v>
      </c>
      <c r="H30328" s="269" t="s">
        <v>1864</v>
      </c>
      <c r="I30328" s="269" t="s">
        <v>554</v>
      </c>
      <c r="J30328" s="269">
        <v>2022</v>
      </c>
      <c r="K30328" s="269">
        <v>0</v>
      </c>
      <c r="L30328" s="270">
        <v>0</v>
      </c>
      <c r="M30328" s="277" t="s">
        <v>910</v>
      </c>
      <c r="N30328" s="278"/>
      <c r="O30328" s="279">
        <f>O30321</f>
        <v>1295</v>
      </c>
      <c r="P30328" s="274"/>
      <c r="Q30328" s="274" t="s">
        <v>356</v>
      </c>
      <c r="R30328" s="274" t="s">
        <v>613</v>
      </c>
      <c r="S30328" s="274" t="s">
        <v>964</v>
      </c>
      <c r="T30328" s="274" t="s">
        <v>175</v>
      </c>
      <c r="U30328" s="274" t="str">
        <f t="shared" si="2968"/>
        <v>RS</v>
      </c>
      <c r="V30328" s="274" t="str">
        <f t="shared" si="2969"/>
        <v>APL</v>
      </c>
      <c r="W30328" s="274" t="str">
        <f t="shared" si="2970"/>
        <v>ESCL</v>
      </c>
      <c r="X30328" s="274" t="str">
        <f t="shared" si="2971"/>
        <v>V08-200101</v>
      </c>
    </row>
    <row r="30329" spans="1:24" ht="15" customHeight="1" x14ac:dyDescent="0.35">
      <c r="A30329" s="267" t="str">
        <f t="shared" si="2967"/>
        <v>Residential_Residential Market Transformation_Market Transformation_Electric_Appliances_All_Clothes Washers_2022_0_0_Lifetime (years)</v>
      </c>
      <c r="B30329" s="267" t="str">
        <f t="shared" si="2966"/>
        <v>Residential_Residential Market Transformation_Market Transformation_Electric_Appliances_All_Clothes Washers_2022_0_0</v>
      </c>
      <c r="C30329" s="269" t="s">
        <v>1</v>
      </c>
      <c r="D30329" s="269" t="s">
        <v>38</v>
      </c>
      <c r="E30329" s="269" t="s">
        <v>39</v>
      </c>
      <c r="F30329" s="269" t="s">
        <v>663</v>
      </c>
      <c r="G30329" s="269" t="s">
        <v>919</v>
      </c>
      <c r="H30329" s="269" t="s">
        <v>1864</v>
      </c>
      <c r="I30329" s="269" t="s">
        <v>554</v>
      </c>
      <c r="J30329" s="269">
        <v>2022</v>
      </c>
      <c r="K30329" s="269">
        <v>0</v>
      </c>
      <c r="L30329" s="270">
        <v>0</v>
      </c>
      <c r="M30329" s="277" t="s">
        <v>700</v>
      </c>
      <c r="N30329" s="278"/>
      <c r="O30329" s="279">
        <v>14</v>
      </c>
      <c r="P30329" s="274"/>
      <c r="Q30329" s="274" t="s">
        <v>356</v>
      </c>
      <c r="R30329" s="274" t="s">
        <v>613</v>
      </c>
      <c r="S30329" s="274" t="s">
        <v>964</v>
      </c>
      <c r="T30329" s="274" t="s">
        <v>175</v>
      </c>
      <c r="U30329" s="274" t="str">
        <f t="shared" si="2968"/>
        <v>RS</v>
      </c>
      <c r="V30329" s="274" t="str">
        <f t="shared" si="2969"/>
        <v>APL</v>
      </c>
      <c r="W30329" s="274" t="str">
        <f t="shared" si="2970"/>
        <v>ESCL</v>
      </c>
      <c r="X30329" s="274" t="str">
        <f t="shared" si="2971"/>
        <v>V08-200101</v>
      </c>
    </row>
    <row r="30330" spans="1:24" ht="15" customHeight="1" x14ac:dyDescent="0.35">
      <c r="A30330" s="267" t="str">
        <f t="shared" si="2967"/>
        <v>Residential_Residential Market Transformation_Market Transformation_Electric_Appliances_All_Clothes Washers_2022_0_0_Incremental Cost</v>
      </c>
      <c r="B30330" s="267" t="str">
        <f t="shared" si="2966"/>
        <v>Residential_Residential Market Transformation_Market Transformation_Electric_Appliances_All_Clothes Washers_2022_0_0</v>
      </c>
      <c r="C30330" s="269" t="s">
        <v>1</v>
      </c>
      <c r="D30330" s="269" t="s">
        <v>38</v>
      </c>
      <c r="E30330" s="269" t="s">
        <v>39</v>
      </c>
      <c r="F30330" s="269" t="s">
        <v>663</v>
      </c>
      <c r="G30330" s="269" t="s">
        <v>919</v>
      </c>
      <c r="H30330" s="269" t="s">
        <v>1864</v>
      </c>
      <c r="I30330" s="269" t="s">
        <v>554</v>
      </c>
      <c r="J30330" s="269">
        <v>2022</v>
      </c>
      <c r="K30330" s="269">
        <v>0</v>
      </c>
      <c r="L30330" s="270">
        <v>0</v>
      </c>
      <c r="M30330" s="277" t="s">
        <v>701</v>
      </c>
      <c r="N30330" s="280"/>
      <c r="O30330" s="281">
        <v>84</v>
      </c>
      <c r="P30330" s="274"/>
      <c r="Q30330" s="274" t="s">
        <v>356</v>
      </c>
      <c r="R30330" s="274" t="s">
        <v>613</v>
      </c>
      <c r="S30330" s="274" t="s">
        <v>964</v>
      </c>
      <c r="T30330" s="274" t="s">
        <v>175</v>
      </c>
      <c r="U30330" s="274" t="str">
        <f t="shared" si="2968"/>
        <v>RS</v>
      </c>
      <c r="V30330" s="274" t="str">
        <f t="shared" si="2969"/>
        <v>APL</v>
      </c>
      <c r="W30330" s="274" t="str">
        <f t="shared" si="2970"/>
        <v>ESCL</v>
      </c>
      <c r="X30330" s="274" t="str">
        <f t="shared" si="2971"/>
        <v>V08-200101</v>
      </c>
    </row>
    <row r="30331" spans="1:24" ht="15" customHeight="1" x14ac:dyDescent="0.35">
      <c r="A30331" s="267" t="str">
        <f t="shared" si="2967"/>
        <v>Residential_Residential Market Transformation_Market Transformation_Electric_Appliances_All_Clothes Washers_2022_0_0_</v>
      </c>
      <c r="B30331" s="267" t="str">
        <f t="shared" si="2966"/>
        <v>Residential_Residential Market Transformation_Market Transformation_Electric_Appliances_All_Clothes Washers_2022_0_0</v>
      </c>
      <c r="C30331" s="269" t="s">
        <v>1</v>
      </c>
      <c r="D30331" s="269" t="s">
        <v>38</v>
      </c>
      <c r="E30331" s="269" t="s">
        <v>39</v>
      </c>
      <c r="F30331" s="269" t="s">
        <v>663</v>
      </c>
      <c r="G30331" s="269" t="s">
        <v>919</v>
      </c>
      <c r="H30331" s="269" t="s">
        <v>1864</v>
      </c>
      <c r="I30331" s="269" t="s">
        <v>554</v>
      </c>
      <c r="J30331" s="269">
        <v>2022</v>
      </c>
      <c r="K30331" s="269">
        <v>0</v>
      </c>
      <c r="L30331" s="270">
        <v>0</v>
      </c>
      <c r="P30331" s="274"/>
      <c r="Q30331" s="274"/>
      <c r="R30331" s="274"/>
      <c r="S30331" s="274"/>
      <c r="T30331" s="274"/>
      <c r="U30331" s="274" t="str">
        <f t="shared" si="2968"/>
        <v>ERROR</v>
      </c>
      <c r="V30331" s="274" t="str">
        <f t="shared" si="2969"/>
        <v/>
      </c>
      <c r="W30331" s="274" t="str">
        <f t="shared" si="2970"/>
        <v/>
      </c>
      <c r="X30331" s="274" t="str">
        <f t="shared" si="2971"/>
        <v/>
      </c>
    </row>
    <row r="30332" spans="1:24" ht="15" customHeight="1" x14ac:dyDescent="0.35">
      <c r="A30332" s="267" t="str">
        <f t="shared" si="2967"/>
        <v>Residential_Residential Market Transformation_Market Transformation_Electric_Appliances_All_Clothes Washers_2023_0_0_Delta_Water_gallons</v>
      </c>
      <c r="B30332" s="267" t="str">
        <f t="shared" si="2966"/>
        <v>Residential_Residential Market Transformation_Market Transformation_Electric_Appliances_All_Clothes Washers_2023_0_0</v>
      </c>
      <c r="C30332" s="269" t="s">
        <v>1</v>
      </c>
      <c r="D30332" s="269" t="s">
        <v>38</v>
      </c>
      <c r="E30332" s="269" t="s">
        <v>39</v>
      </c>
      <c r="F30332" s="269" t="s">
        <v>663</v>
      </c>
      <c r="G30332" s="269" t="s">
        <v>919</v>
      </c>
      <c r="H30332" s="269" t="s">
        <v>1864</v>
      </c>
      <c r="I30332" s="269" t="s">
        <v>554</v>
      </c>
      <c r="J30332" s="269">
        <v>2023</v>
      </c>
      <c r="K30332" s="269">
        <v>0</v>
      </c>
      <c r="L30332" s="270">
        <v>0</v>
      </c>
      <c r="M30332" s="271" t="s">
        <v>962</v>
      </c>
      <c r="N30332" s="272"/>
      <c r="O30332" s="272">
        <v>1295</v>
      </c>
      <c r="P30332" s="274" t="s">
        <v>963</v>
      </c>
      <c r="Q30332" s="274" t="s">
        <v>356</v>
      </c>
      <c r="R30332" s="274" t="s">
        <v>613</v>
      </c>
      <c r="S30332" s="274" t="s">
        <v>964</v>
      </c>
      <c r="T30332" s="274" t="s">
        <v>175</v>
      </c>
      <c r="U30332" s="274" t="str">
        <f t="shared" si="2968"/>
        <v>RS</v>
      </c>
      <c r="V30332" s="274" t="str">
        <f t="shared" si="2969"/>
        <v>APL</v>
      </c>
      <c r="W30332" s="274" t="str">
        <f t="shared" si="2970"/>
        <v>ESCL</v>
      </c>
      <c r="X30332" s="274" t="str">
        <f t="shared" si="2971"/>
        <v>V08-200101</v>
      </c>
    </row>
    <row r="30333" spans="1:24" ht="15" customHeight="1" x14ac:dyDescent="0.35">
      <c r="A30333" s="267" t="str">
        <f t="shared" si="2967"/>
        <v>Residential_Residential Market Transformation_Market Transformation_Electric_Appliances_All_Clothes Washers_2023_0_0_1000000</v>
      </c>
      <c r="B30333" s="267" t="str">
        <f t="shared" si="2966"/>
        <v>Residential_Residential Market Transformation_Market Transformation_Electric_Appliances_All_Clothes Washers_2023_0_0</v>
      </c>
      <c r="C30333" s="269" t="s">
        <v>1</v>
      </c>
      <c r="D30333" s="269" t="s">
        <v>38</v>
      </c>
      <c r="E30333" s="269" t="s">
        <v>39</v>
      </c>
      <c r="F30333" s="269" t="s">
        <v>663</v>
      </c>
      <c r="G30333" s="269" t="s">
        <v>919</v>
      </c>
      <c r="H30333" s="269" t="s">
        <v>1864</v>
      </c>
      <c r="I30333" s="269" t="s">
        <v>554</v>
      </c>
      <c r="J30333" s="269">
        <v>2023</v>
      </c>
      <c r="K30333" s="269">
        <v>0</v>
      </c>
      <c r="L30333" s="270">
        <v>0</v>
      </c>
      <c r="M30333" s="285">
        <v>1000000</v>
      </c>
      <c r="N30333" s="272"/>
      <c r="O30333" s="272">
        <v>1000000</v>
      </c>
      <c r="P30333" s="274"/>
      <c r="Q30333" s="274" t="s">
        <v>356</v>
      </c>
      <c r="R30333" s="274" t="s">
        <v>613</v>
      </c>
      <c r="S30333" s="274" t="s">
        <v>964</v>
      </c>
      <c r="T30333" s="274" t="s">
        <v>175</v>
      </c>
      <c r="U30333" s="274" t="str">
        <f t="shared" si="2968"/>
        <v>RS</v>
      </c>
      <c r="V30333" s="274" t="str">
        <f t="shared" si="2969"/>
        <v>APL</v>
      </c>
      <c r="W30333" s="274" t="str">
        <f t="shared" si="2970"/>
        <v>ESCL</v>
      </c>
      <c r="X30333" s="274" t="str">
        <f t="shared" si="2971"/>
        <v>V08-200101</v>
      </c>
    </row>
    <row r="30334" spans="1:24" ht="15" customHeight="1" x14ac:dyDescent="0.35">
      <c r="A30334" s="267" t="str">
        <f t="shared" si="2967"/>
        <v>Residential_Residential Market Transformation_Market Transformation_Electric_Appliances_All_Clothes Washers_2023_0_0_E_water_total</v>
      </c>
      <c r="B30334" s="267" t="str">
        <f t="shared" si="2966"/>
        <v>Residential_Residential Market Transformation_Market Transformation_Electric_Appliances_All_Clothes Washers_2023_0_0</v>
      </c>
      <c r="C30334" s="269" t="s">
        <v>1</v>
      </c>
      <c r="D30334" s="269" t="s">
        <v>38</v>
      </c>
      <c r="E30334" s="269" t="s">
        <v>39</v>
      </c>
      <c r="F30334" s="269" t="s">
        <v>663</v>
      </c>
      <c r="G30334" s="269" t="s">
        <v>919</v>
      </c>
      <c r="H30334" s="269" t="s">
        <v>1864</v>
      </c>
      <c r="I30334" s="269" t="s">
        <v>554</v>
      </c>
      <c r="J30334" s="269">
        <v>2023</v>
      </c>
      <c r="K30334" s="269">
        <v>0</v>
      </c>
      <c r="L30334" s="270">
        <v>0</v>
      </c>
      <c r="M30334" s="271" t="s">
        <v>965</v>
      </c>
      <c r="N30334" s="272"/>
      <c r="O30334" s="272">
        <v>5010</v>
      </c>
      <c r="P30334" s="274" t="s">
        <v>966</v>
      </c>
      <c r="Q30334" s="274" t="s">
        <v>356</v>
      </c>
      <c r="R30334" s="274" t="s">
        <v>613</v>
      </c>
      <c r="S30334" s="274" t="s">
        <v>964</v>
      </c>
      <c r="T30334" s="274" t="s">
        <v>175</v>
      </c>
      <c r="U30334" s="274" t="str">
        <f t="shared" si="2968"/>
        <v>RS</v>
      </c>
      <c r="V30334" s="274" t="str">
        <f t="shared" si="2969"/>
        <v>APL</v>
      </c>
      <c r="W30334" s="274" t="str">
        <f t="shared" si="2970"/>
        <v>ESCL</v>
      </c>
      <c r="X30334" s="274" t="str">
        <f t="shared" si="2971"/>
        <v>V08-200101</v>
      </c>
    </row>
    <row r="30335" spans="1:24" ht="15" customHeight="1" x14ac:dyDescent="0.35">
      <c r="A30335" s="267" t="str">
        <f t="shared" si="2967"/>
        <v>Residential_Residential Market Transformation_Market Transformation_Electric_Appliances_All_Clothes Washers_2023_0_0_kWh Saved per Unit</v>
      </c>
      <c r="B30335" s="267" t="str">
        <f t="shared" si="2966"/>
        <v>Residential_Residential Market Transformation_Market Transformation_Electric_Appliances_All_Clothes Washers_2023_0_0</v>
      </c>
      <c r="C30335" s="269" t="s">
        <v>1</v>
      </c>
      <c r="D30335" s="269" t="s">
        <v>38</v>
      </c>
      <c r="E30335" s="269" t="s">
        <v>39</v>
      </c>
      <c r="F30335" s="269" t="s">
        <v>663</v>
      </c>
      <c r="G30335" s="269" t="s">
        <v>919</v>
      </c>
      <c r="H30335" s="269" t="s">
        <v>1864</v>
      </c>
      <c r="I30335" s="269" t="s">
        <v>554</v>
      </c>
      <c r="J30335" s="269">
        <v>2023</v>
      </c>
      <c r="K30335" s="269">
        <v>0</v>
      </c>
      <c r="L30335" s="270">
        <v>0</v>
      </c>
      <c r="M30335" s="277" t="s">
        <v>696</v>
      </c>
      <c r="N30335" s="278"/>
      <c r="O30335" s="279">
        <v>58.6</v>
      </c>
      <c r="P30335" s="274" t="s">
        <v>967</v>
      </c>
      <c r="Q30335" s="274" t="s">
        <v>356</v>
      </c>
      <c r="R30335" s="274" t="s">
        <v>613</v>
      </c>
      <c r="S30335" s="274" t="s">
        <v>964</v>
      </c>
      <c r="T30335" s="274" t="s">
        <v>175</v>
      </c>
      <c r="U30335" s="274" t="str">
        <f t="shared" si="2968"/>
        <v>RS</v>
      </c>
      <c r="V30335" s="274" t="str">
        <f t="shared" si="2969"/>
        <v>APL</v>
      </c>
      <c r="W30335" s="274" t="str">
        <f t="shared" si="2970"/>
        <v>ESCL</v>
      </c>
      <c r="X30335" s="274" t="str">
        <f t="shared" si="2971"/>
        <v>V08-200101</v>
      </c>
    </row>
    <row r="30336" spans="1:24" ht="15" customHeight="1" x14ac:dyDescent="0.35">
      <c r="A30336" s="267" t="str">
        <f t="shared" si="2967"/>
        <v>Residential_Residential Market Transformation_Market Transformation_Electric_Appliances_All_Clothes Washers_2023_0_0_Secondary Water kWh Saved per Unit</v>
      </c>
      <c r="B30336" s="267" t="str">
        <f t="shared" si="2966"/>
        <v>Residential_Residential Market Transformation_Market Transformation_Electric_Appliances_All_Clothes Washers_2023_0_0</v>
      </c>
      <c r="C30336" s="269" t="s">
        <v>1</v>
      </c>
      <c r="D30336" s="269" t="s">
        <v>38</v>
      </c>
      <c r="E30336" s="269" t="s">
        <v>39</v>
      </c>
      <c r="F30336" s="269" t="s">
        <v>663</v>
      </c>
      <c r="G30336" s="269" t="s">
        <v>919</v>
      </c>
      <c r="H30336" s="269" t="s">
        <v>1864</v>
      </c>
      <c r="I30336" s="269" t="s">
        <v>554</v>
      </c>
      <c r="J30336" s="269">
        <v>2023</v>
      </c>
      <c r="K30336" s="269">
        <v>0</v>
      </c>
      <c r="L30336" s="270">
        <v>0</v>
      </c>
      <c r="M30336" s="277" t="s">
        <v>909</v>
      </c>
      <c r="N30336" s="278"/>
      <c r="O30336" s="279">
        <f>O30332/O30333*O30334</f>
        <v>6.4879499999999997</v>
      </c>
      <c r="P30336" s="274"/>
      <c r="Q30336" s="274" t="s">
        <v>356</v>
      </c>
      <c r="R30336" s="274" t="s">
        <v>613</v>
      </c>
      <c r="S30336" s="274" t="s">
        <v>964</v>
      </c>
      <c r="T30336" s="274" t="s">
        <v>175</v>
      </c>
      <c r="U30336" s="274" t="str">
        <f t="shared" si="2968"/>
        <v>RS</v>
      </c>
      <c r="V30336" s="274" t="str">
        <f t="shared" si="2969"/>
        <v>APL</v>
      </c>
      <c r="W30336" s="274" t="str">
        <f t="shared" si="2970"/>
        <v>ESCL</v>
      </c>
      <c r="X30336" s="274" t="str">
        <f t="shared" si="2971"/>
        <v>V08-200101</v>
      </c>
    </row>
    <row r="30337" spans="1:24" ht="15" customHeight="1" x14ac:dyDescent="0.35">
      <c r="A30337" s="267" t="str">
        <f t="shared" si="2967"/>
        <v>Residential_Residential Market Transformation_Market Transformation_Electric_Appliances_All_Clothes Washers_2023_0_0_Coincident Peak kW Saved per Unit</v>
      </c>
      <c r="B30337" s="267" t="str">
        <f t="shared" si="2966"/>
        <v>Residential_Residential Market Transformation_Market Transformation_Electric_Appliances_All_Clothes Washers_2023_0_0</v>
      </c>
      <c r="C30337" s="269" t="s">
        <v>1</v>
      </c>
      <c r="D30337" s="269" t="s">
        <v>38</v>
      </c>
      <c r="E30337" s="269" t="s">
        <v>39</v>
      </c>
      <c r="F30337" s="269" t="s">
        <v>663</v>
      </c>
      <c r="G30337" s="269" t="s">
        <v>919</v>
      </c>
      <c r="H30337" s="269" t="s">
        <v>1864</v>
      </c>
      <c r="I30337" s="269" t="s">
        <v>554</v>
      </c>
      <c r="J30337" s="269">
        <v>2023</v>
      </c>
      <c r="K30337" s="269">
        <v>0</v>
      </c>
      <c r="L30337" s="270">
        <v>0</v>
      </c>
      <c r="M30337" s="277" t="s">
        <v>698</v>
      </c>
      <c r="N30337" s="278"/>
      <c r="O30337" s="279">
        <v>7.4999999999999997E-3</v>
      </c>
      <c r="P30337" s="274" t="s">
        <v>967</v>
      </c>
      <c r="Q30337" s="274" t="s">
        <v>356</v>
      </c>
      <c r="R30337" s="274" t="s">
        <v>613</v>
      </c>
      <c r="S30337" s="274" t="s">
        <v>964</v>
      </c>
      <c r="T30337" s="274" t="s">
        <v>175</v>
      </c>
      <c r="U30337" s="274" t="str">
        <f t="shared" si="2968"/>
        <v>RS</v>
      </c>
      <c r="V30337" s="274" t="str">
        <f t="shared" si="2969"/>
        <v>APL</v>
      </c>
      <c r="W30337" s="274" t="str">
        <f t="shared" si="2970"/>
        <v>ESCL</v>
      </c>
      <c r="X30337" s="274" t="str">
        <f t="shared" si="2971"/>
        <v>V08-200101</v>
      </c>
    </row>
    <row r="30338" spans="1:24" ht="15" customHeight="1" x14ac:dyDescent="0.35">
      <c r="A30338" s="267" t="str">
        <f t="shared" si="2967"/>
        <v>Residential_Residential Market Transformation_Market Transformation_Electric_Appliances_All_Clothes Washers_2023_0_0_Therms Saved per Unit</v>
      </c>
      <c r="B30338" s="267" t="str">
        <f t="shared" si="2966"/>
        <v>Residential_Residential Market Transformation_Market Transformation_Electric_Appliances_All_Clothes Washers_2023_0_0</v>
      </c>
      <c r="C30338" s="269" t="s">
        <v>1</v>
      </c>
      <c r="D30338" s="269" t="s">
        <v>38</v>
      </c>
      <c r="E30338" s="269" t="s">
        <v>39</v>
      </c>
      <c r="F30338" s="269" t="s">
        <v>663</v>
      </c>
      <c r="G30338" s="269" t="s">
        <v>919</v>
      </c>
      <c r="H30338" s="269" t="s">
        <v>1864</v>
      </c>
      <c r="I30338" s="269" t="s">
        <v>554</v>
      </c>
      <c r="J30338" s="269">
        <v>2023</v>
      </c>
      <c r="K30338" s="269">
        <v>0</v>
      </c>
      <c r="L30338" s="270">
        <v>0</v>
      </c>
      <c r="M30338" s="277" t="s">
        <v>817</v>
      </c>
      <c r="N30338" s="278"/>
      <c r="O30338" s="279">
        <v>2.4</v>
      </c>
      <c r="P30338" s="274" t="s">
        <v>967</v>
      </c>
      <c r="Q30338" s="274" t="s">
        <v>356</v>
      </c>
      <c r="R30338" s="274" t="s">
        <v>613</v>
      </c>
      <c r="S30338" s="274" t="s">
        <v>964</v>
      </c>
      <c r="T30338" s="274" t="s">
        <v>175</v>
      </c>
      <c r="U30338" s="274" t="str">
        <f t="shared" si="2968"/>
        <v>RS</v>
      </c>
      <c r="V30338" s="274" t="str">
        <f t="shared" si="2969"/>
        <v>APL</v>
      </c>
      <c r="W30338" s="274" t="str">
        <f t="shared" si="2970"/>
        <v>ESCL</v>
      </c>
      <c r="X30338" s="274" t="str">
        <f t="shared" si="2971"/>
        <v>V08-200101</v>
      </c>
    </row>
    <row r="30339" spans="1:24" ht="15" customHeight="1" x14ac:dyDescent="0.35">
      <c r="A30339" s="267" t="str">
        <f t="shared" si="2967"/>
        <v>Residential_Residential Market Transformation_Market Transformation_Electric_Appliances_All_Clothes Washers_2023_0_0_Gal Saved per Unit</v>
      </c>
      <c r="B30339" s="267" t="str">
        <f t="shared" si="2966"/>
        <v>Residential_Residential Market Transformation_Market Transformation_Electric_Appliances_All_Clothes Washers_2023_0_0</v>
      </c>
      <c r="C30339" s="269" t="s">
        <v>1</v>
      </c>
      <c r="D30339" s="269" t="s">
        <v>38</v>
      </c>
      <c r="E30339" s="269" t="s">
        <v>39</v>
      </c>
      <c r="F30339" s="269" t="s">
        <v>663</v>
      </c>
      <c r="G30339" s="269" t="s">
        <v>919</v>
      </c>
      <c r="H30339" s="269" t="s">
        <v>1864</v>
      </c>
      <c r="I30339" s="269" t="s">
        <v>554</v>
      </c>
      <c r="J30339" s="269">
        <v>2023</v>
      </c>
      <c r="K30339" s="269">
        <v>0</v>
      </c>
      <c r="L30339" s="270">
        <v>0</v>
      </c>
      <c r="M30339" s="277" t="s">
        <v>910</v>
      </c>
      <c r="N30339" s="278"/>
      <c r="O30339" s="279">
        <f>O30332</f>
        <v>1295</v>
      </c>
      <c r="P30339" s="274"/>
      <c r="Q30339" s="274" t="s">
        <v>356</v>
      </c>
      <c r="R30339" s="274" t="s">
        <v>613</v>
      </c>
      <c r="S30339" s="274" t="s">
        <v>964</v>
      </c>
      <c r="T30339" s="274" t="s">
        <v>175</v>
      </c>
      <c r="U30339" s="274" t="str">
        <f t="shared" si="2968"/>
        <v>RS</v>
      </c>
      <c r="V30339" s="274" t="str">
        <f t="shared" si="2969"/>
        <v>APL</v>
      </c>
      <c r="W30339" s="274" t="str">
        <f t="shared" si="2970"/>
        <v>ESCL</v>
      </c>
      <c r="X30339" s="274" t="str">
        <f t="shared" si="2971"/>
        <v>V08-200101</v>
      </c>
    </row>
    <row r="30340" spans="1:24" ht="15" customHeight="1" x14ac:dyDescent="0.35">
      <c r="A30340" s="267" t="str">
        <f t="shared" si="2967"/>
        <v>Residential_Residential Market Transformation_Market Transformation_Electric_Appliances_All_Clothes Washers_2023_0_0_Lifetime (years)</v>
      </c>
      <c r="B30340" s="267" t="str">
        <f t="shared" si="2966"/>
        <v>Residential_Residential Market Transformation_Market Transformation_Electric_Appliances_All_Clothes Washers_2023_0_0</v>
      </c>
      <c r="C30340" s="269" t="s">
        <v>1</v>
      </c>
      <c r="D30340" s="269" t="s">
        <v>38</v>
      </c>
      <c r="E30340" s="269" t="s">
        <v>39</v>
      </c>
      <c r="F30340" s="269" t="s">
        <v>663</v>
      </c>
      <c r="G30340" s="269" t="s">
        <v>919</v>
      </c>
      <c r="H30340" s="269" t="s">
        <v>1864</v>
      </c>
      <c r="I30340" s="269" t="s">
        <v>554</v>
      </c>
      <c r="J30340" s="269">
        <v>2023</v>
      </c>
      <c r="K30340" s="269">
        <v>0</v>
      </c>
      <c r="L30340" s="270">
        <v>0</v>
      </c>
      <c r="M30340" s="277" t="s">
        <v>700</v>
      </c>
      <c r="N30340" s="278"/>
      <c r="O30340" s="279">
        <v>14</v>
      </c>
      <c r="P30340" s="274"/>
      <c r="Q30340" s="274" t="s">
        <v>356</v>
      </c>
      <c r="R30340" s="274" t="s">
        <v>613</v>
      </c>
      <c r="S30340" s="274" t="s">
        <v>964</v>
      </c>
      <c r="T30340" s="274" t="s">
        <v>175</v>
      </c>
      <c r="U30340" s="274" t="str">
        <f t="shared" si="2968"/>
        <v>RS</v>
      </c>
      <c r="V30340" s="274" t="str">
        <f t="shared" si="2969"/>
        <v>APL</v>
      </c>
      <c r="W30340" s="274" t="str">
        <f t="shared" si="2970"/>
        <v>ESCL</v>
      </c>
      <c r="X30340" s="274" t="str">
        <f t="shared" si="2971"/>
        <v>V08-200101</v>
      </c>
    </row>
    <row r="30341" spans="1:24" ht="15" customHeight="1" x14ac:dyDescent="0.35">
      <c r="A30341" s="267" t="str">
        <f t="shared" si="2967"/>
        <v>Residential_Residential Market Transformation_Market Transformation_Electric_Appliances_All_Clothes Washers_2023_0_0_Incremental Cost</v>
      </c>
      <c r="B30341" s="267" t="str">
        <f t="shared" si="2966"/>
        <v>Residential_Residential Market Transformation_Market Transformation_Electric_Appliances_All_Clothes Washers_2023_0_0</v>
      </c>
      <c r="C30341" s="269" t="s">
        <v>1</v>
      </c>
      <c r="D30341" s="269" t="s">
        <v>38</v>
      </c>
      <c r="E30341" s="269" t="s">
        <v>39</v>
      </c>
      <c r="F30341" s="269" t="s">
        <v>663</v>
      </c>
      <c r="G30341" s="269" t="s">
        <v>919</v>
      </c>
      <c r="H30341" s="269" t="s">
        <v>1864</v>
      </c>
      <c r="I30341" s="269" t="s">
        <v>554</v>
      </c>
      <c r="J30341" s="269">
        <v>2023</v>
      </c>
      <c r="K30341" s="269">
        <v>0</v>
      </c>
      <c r="L30341" s="270">
        <v>0</v>
      </c>
      <c r="M30341" s="277" t="s">
        <v>701</v>
      </c>
      <c r="N30341" s="280"/>
      <c r="O30341" s="281">
        <v>84</v>
      </c>
      <c r="P30341" s="274"/>
      <c r="Q30341" s="274" t="s">
        <v>356</v>
      </c>
      <c r="R30341" s="274" t="s">
        <v>613</v>
      </c>
      <c r="S30341" s="274" t="s">
        <v>964</v>
      </c>
      <c r="T30341" s="274" t="s">
        <v>175</v>
      </c>
      <c r="U30341" s="274" t="str">
        <f t="shared" si="2968"/>
        <v>RS</v>
      </c>
      <c r="V30341" s="274" t="str">
        <f t="shared" si="2969"/>
        <v>APL</v>
      </c>
      <c r="W30341" s="274" t="str">
        <f t="shared" si="2970"/>
        <v>ESCL</v>
      </c>
      <c r="X30341" s="274" t="str">
        <f t="shared" si="2971"/>
        <v>V08-200101</v>
      </c>
    </row>
    <row r="30342" spans="1:24" ht="15" customHeight="1" x14ac:dyDescent="0.35">
      <c r="A30342" s="267" t="str">
        <f t="shared" si="2967"/>
        <v>Residential_Residential Market Transformation_Market Transformation_Electric_Appliances_All_Clothes Washers_2023_0_0_</v>
      </c>
      <c r="B30342" s="267" t="str">
        <f t="shared" si="2966"/>
        <v>Residential_Residential Market Transformation_Market Transformation_Electric_Appliances_All_Clothes Washers_2023_0_0</v>
      </c>
      <c r="C30342" s="269" t="s">
        <v>1</v>
      </c>
      <c r="D30342" s="269" t="s">
        <v>38</v>
      </c>
      <c r="E30342" s="269" t="s">
        <v>39</v>
      </c>
      <c r="F30342" s="269" t="s">
        <v>663</v>
      </c>
      <c r="G30342" s="269" t="s">
        <v>919</v>
      </c>
      <c r="H30342" s="269" t="s">
        <v>1864</v>
      </c>
      <c r="I30342" s="269" t="s">
        <v>554</v>
      </c>
      <c r="J30342" s="269">
        <v>2023</v>
      </c>
      <c r="K30342" s="269">
        <v>0</v>
      </c>
      <c r="L30342" s="270">
        <v>0</v>
      </c>
      <c r="P30342" s="274"/>
      <c r="Q30342" s="274"/>
      <c r="R30342" s="274"/>
      <c r="S30342" s="274"/>
      <c r="T30342" s="274"/>
      <c r="U30342" s="274" t="str">
        <f t="shared" si="2968"/>
        <v>ERROR</v>
      </c>
      <c r="V30342" s="274" t="str">
        <f t="shared" si="2969"/>
        <v/>
      </c>
      <c r="W30342" s="274" t="str">
        <f t="shared" si="2970"/>
        <v/>
      </c>
      <c r="X30342" s="274" t="str">
        <f t="shared" si="2971"/>
        <v/>
      </c>
    </row>
    <row r="30343" spans="1:24" ht="15" customHeight="1" x14ac:dyDescent="0.35">
      <c r="A30343" s="267" t="str">
        <f t="shared" si="2967"/>
        <v>Residential_Residential Market Transformation_Market Transformation_Electric_Appliances_All_Clothes Washers_2024_0_0_Delta_Water_gallons</v>
      </c>
      <c r="B30343" s="267" t="str">
        <f t="shared" si="2966"/>
        <v>Residential_Residential Market Transformation_Market Transformation_Electric_Appliances_All_Clothes Washers_2024_0_0</v>
      </c>
      <c r="C30343" s="269" t="s">
        <v>1</v>
      </c>
      <c r="D30343" s="269" t="s">
        <v>38</v>
      </c>
      <c r="E30343" s="269" t="s">
        <v>39</v>
      </c>
      <c r="F30343" s="269" t="s">
        <v>663</v>
      </c>
      <c r="G30343" s="269" t="s">
        <v>919</v>
      </c>
      <c r="H30343" s="269" t="s">
        <v>1864</v>
      </c>
      <c r="I30343" s="269" t="s">
        <v>554</v>
      </c>
      <c r="J30343" s="269">
        <v>2024</v>
      </c>
      <c r="K30343" s="269">
        <v>0</v>
      </c>
      <c r="L30343" s="270">
        <v>0</v>
      </c>
      <c r="M30343" s="271" t="s">
        <v>962</v>
      </c>
      <c r="N30343" s="272"/>
      <c r="O30343" s="272">
        <v>1295</v>
      </c>
      <c r="P30343" s="274" t="s">
        <v>963</v>
      </c>
      <c r="Q30343" s="274" t="s">
        <v>356</v>
      </c>
      <c r="R30343" s="274" t="s">
        <v>613</v>
      </c>
      <c r="S30343" s="274" t="s">
        <v>964</v>
      </c>
      <c r="T30343" s="274" t="s">
        <v>175</v>
      </c>
      <c r="U30343" s="274" t="str">
        <f t="shared" si="2968"/>
        <v>RS</v>
      </c>
      <c r="V30343" s="274" t="str">
        <f t="shared" si="2969"/>
        <v>APL</v>
      </c>
      <c r="W30343" s="274" t="str">
        <f t="shared" si="2970"/>
        <v>ESCL</v>
      </c>
      <c r="X30343" s="274" t="str">
        <f t="shared" si="2971"/>
        <v>V08-200101</v>
      </c>
    </row>
    <row r="30344" spans="1:24" ht="15" customHeight="1" x14ac:dyDescent="0.35">
      <c r="A30344" s="267" t="str">
        <f t="shared" si="2967"/>
        <v>Residential_Residential Market Transformation_Market Transformation_Electric_Appliances_All_Clothes Washers_2024_0_0_1000000</v>
      </c>
      <c r="B30344" s="267" t="str">
        <f t="shared" si="2966"/>
        <v>Residential_Residential Market Transformation_Market Transformation_Electric_Appliances_All_Clothes Washers_2024_0_0</v>
      </c>
      <c r="C30344" s="269" t="s">
        <v>1</v>
      </c>
      <c r="D30344" s="269" t="s">
        <v>38</v>
      </c>
      <c r="E30344" s="269" t="s">
        <v>39</v>
      </c>
      <c r="F30344" s="269" t="s">
        <v>663</v>
      </c>
      <c r="G30344" s="269" t="s">
        <v>919</v>
      </c>
      <c r="H30344" s="269" t="s">
        <v>1864</v>
      </c>
      <c r="I30344" s="269" t="s">
        <v>554</v>
      </c>
      <c r="J30344" s="269">
        <v>2024</v>
      </c>
      <c r="K30344" s="269">
        <v>0</v>
      </c>
      <c r="L30344" s="270">
        <v>0</v>
      </c>
      <c r="M30344" s="285">
        <v>1000000</v>
      </c>
      <c r="N30344" s="272"/>
      <c r="O30344" s="272">
        <v>1000000</v>
      </c>
      <c r="P30344" s="274"/>
      <c r="Q30344" s="274" t="s">
        <v>356</v>
      </c>
      <c r="R30344" s="274" t="s">
        <v>613</v>
      </c>
      <c r="S30344" s="274" t="s">
        <v>964</v>
      </c>
      <c r="T30344" s="274" t="s">
        <v>175</v>
      </c>
      <c r="U30344" s="274" t="str">
        <f t="shared" si="2968"/>
        <v>RS</v>
      </c>
      <c r="V30344" s="274" t="str">
        <f t="shared" si="2969"/>
        <v>APL</v>
      </c>
      <c r="W30344" s="274" t="str">
        <f t="shared" si="2970"/>
        <v>ESCL</v>
      </c>
      <c r="X30344" s="274" t="str">
        <f t="shared" si="2971"/>
        <v>V08-200101</v>
      </c>
    </row>
    <row r="30345" spans="1:24" ht="15" customHeight="1" x14ac:dyDescent="0.35">
      <c r="A30345" s="267" t="str">
        <f t="shared" si="2967"/>
        <v>Residential_Residential Market Transformation_Market Transformation_Electric_Appliances_All_Clothes Washers_2024_0_0_E_water_total</v>
      </c>
      <c r="B30345" s="267" t="str">
        <f t="shared" si="2966"/>
        <v>Residential_Residential Market Transformation_Market Transformation_Electric_Appliances_All_Clothes Washers_2024_0_0</v>
      </c>
      <c r="C30345" s="269" t="s">
        <v>1</v>
      </c>
      <c r="D30345" s="269" t="s">
        <v>38</v>
      </c>
      <c r="E30345" s="269" t="s">
        <v>39</v>
      </c>
      <c r="F30345" s="269" t="s">
        <v>663</v>
      </c>
      <c r="G30345" s="269" t="s">
        <v>919</v>
      </c>
      <c r="H30345" s="269" t="s">
        <v>1864</v>
      </c>
      <c r="I30345" s="269" t="s">
        <v>554</v>
      </c>
      <c r="J30345" s="269">
        <v>2024</v>
      </c>
      <c r="K30345" s="269">
        <v>0</v>
      </c>
      <c r="L30345" s="270">
        <v>0</v>
      </c>
      <c r="M30345" s="271" t="s">
        <v>965</v>
      </c>
      <c r="N30345" s="272"/>
      <c r="O30345" s="272">
        <v>5010</v>
      </c>
      <c r="P30345" s="274" t="s">
        <v>966</v>
      </c>
      <c r="Q30345" s="274" t="s">
        <v>356</v>
      </c>
      <c r="R30345" s="274" t="s">
        <v>613</v>
      </c>
      <c r="S30345" s="274" t="s">
        <v>964</v>
      </c>
      <c r="T30345" s="274" t="s">
        <v>175</v>
      </c>
      <c r="U30345" s="274" t="str">
        <f t="shared" si="2968"/>
        <v>RS</v>
      </c>
      <c r="V30345" s="274" t="str">
        <f t="shared" si="2969"/>
        <v>APL</v>
      </c>
      <c r="W30345" s="274" t="str">
        <f t="shared" si="2970"/>
        <v>ESCL</v>
      </c>
      <c r="X30345" s="274" t="str">
        <f t="shared" si="2971"/>
        <v>V08-200101</v>
      </c>
    </row>
    <row r="30346" spans="1:24" ht="15" customHeight="1" x14ac:dyDescent="0.35">
      <c r="A30346" s="267" t="str">
        <f t="shared" si="2967"/>
        <v>Residential_Residential Market Transformation_Market Transformation_Electric_Appliances_All_Clothes Washers_2024_0_0_kWh Saved per Unit</v>
      </c>
      <c r="B30346" s="267" t="str">
        <f t="shared" si="2966"/>
        <v>Residential_Residential Market Transformation_Market Transformation_Electric_Appliances_All_Clothes Washers_2024_0_0</v>
      </c>
      <c r="C30346" s="269" t="s">
        <v>1</v>
      </c>
      <c r="D30346" s="269" t="s">
        <v>38</v>
      </c>
      <c r="E30346" s="269" t="s">
        <v>39</v>
      </c>
      <c r="F30346" s="269" t="s">
        <v>663</v>
      </c>
      <c r="G30346" s="269" t="s">
        <v>919</v>
      </c>
      <c r="H30346" s="269" t="s">
        <v>1864</v>
      </c>
      <c r="I30346" s="269" t="s">
        <v>554</v>
      </c>
      <c r="J30346" s="269">
        <v>2024</v>
      </c>
      <c r="K30346" s="269">
        <v>0</v>
      </c>
      <c r="L30346" s="270">
        <v>0</v>
      </c>
      <c r="M30346" s="277" t="s">
        <v>696</v>
      </c>
      <c r="N30346" s="278"/>
      <c r="O30346" s="279">
        <v>58.6</v>
      </c>
      <c r="P30346" s="274" t="s">
        <v>967</v>
      </c>
      <c r="Q30346" s="274" t="s">
        <v>356</v>
      </c>
      <c r="R30346" s="274" t="s">
        <v>613</v>
      </c>
      <c r="S30346" s="274" t="s">
        <v>964</v>
      </c>
      <c r="T30346" s="274" t="s">
        <v>175</v>
      </c>
      <c r="U30346" s="274" t="str">
        <f t="shared" si="2968"/>
        <v>RS</v>
      </c>
      <c r="V30346" s="274" t="str">
        <f t="shared" si="2969"/>
        <v>APL</v>
      </c>
      <c r="W30346" s="274" t="str">
        <f t="shared" si="2970"/>
        <v>ESCL</v>
      </c>
      <c r="X30346" s="274" t="str">
        <f t="shared" si="2971"/>
        <v>V08-200101</v>
      </c>
    </row>
    <row r="30347" spans="1:24" ht="15" customHeight="1" x14ac:dyDescent="0.35">
      <c r="A30347" s="267" t="str">
        <f t="shared" si="2967"/>
        <v>Residential_Residential Market Transformation_Market Transformation_Electric_Appliances_All_Clothes Washers_2024_0_0_Secondary Water kWh Saved per Unit</v>
      </c>
      <c r="B30347" s="267" t="str">
        <f t="shared" si="2966"/>
        <v>Residential_Residential Market Transformation_Market Transformation_Electric_Appliances_All_Clothes Washers_2024_0_0</v>
      </c>
      <c r="C30347" s="269" t="s">
        <v>1</v>
      </c>
      <c r="D30347" s="269" t="s">
        <v>38</v>
      </c>
      <c r="E30347" s="269" t="s">
        <v>39</v>
      </c>
      <c r="F30347" s="269" t="s">
        <v>663</v>
      </c>
      <c r="G30347" s="269" t="s">
        <v>919</v>
      </c>
      <c r="H30347" s="269" t="s">
        <v>1864</v>
      </c>
      <c r="I30347" s="269" t="s">
        <v>554</v>
      </c>
      <c r="J30347" s="269">
        <v>2024</v>
      </c>
      <c r="K30347" s="269">
        <v>0</v>
      </c>
      <c r="L30347" s="270">
        <v>0</v>
      </c>
      <c r="M30347" s="277" t="s">
        <v>909</v>
      </c>
      <c r="N30347" s="278"/>
      <c r="O30347" s="279">
        <f>O30343/O30344*O30345</f>
        <v>6.4879499999999997</v>
      </c>
      <c r="P30347" s="274"/>
      <c r="Q30347" s="274" t="s">
        <v>356</v>
      </c>
      <c r="R30347" s="274" t="s">
        <v>613</v>
      </c>
      <c r="S30347" s="274" t="s">
        <v>964</v>
      </c>
      <c r="T30347" s="274" t="s">
        <v>175</v>
      </c>
      <c r="U30347" s="274" t="str">
        <f t="shared" si="2968"/>
        <v>RS</v>
      </c>
      <c r="V30347" s="274" t="str">
        <f t="shared" si="2969"/>
        <v>APL</v>
      </c>
      <c r="W30347" s="274" t="str">
        <f t="shared" si="2970"/>
        <v>ESCL</v>
      </c>
      <c r="X30347" s="274" t="str">
        <f t="shared" si="2971"/>
        <v>V08-200101</v>
      </c>
    </row>
    <row r="30348" spans="1:24" ht="15" customHeight="1" x14ac:dyDescent="0.35">
      <c r="A30348" s="267" t="str">
        <f t="shared" si="2967"/>
        <v>Residential_Residential Market Transformation_Market Transformation_Electric_Appliances_All_Clothes Washers_2024_0_0_Coincident Peak kW Saved per Unit</v>
      </c>
      <c r="B30348" s="267" t="str">
        <f t="shared" si="2966"/>
        <v>Residential_Residential Market Transformation_Market Transformation_Electric_Appliances_All_Clothes Washers_2024_0_0</v>
      </c>
      <c r="C30348" s="269" t="s">
        <v>1</v>
      </c>
      <c r="D30348" s="269" t="s">
        <v>38</v>
      </c>
      <c r="E30348" s="269" t="s">
        <v>39</v>
      </c>
      <c r="F30348" s="269" t="s">
        <v>663</v>
      </c>
      <c r="G30348" s="269" t="s">
        <v>919</v>
      </c>
      <c r="H30348" s="269" t="s">
        <v>1864</v>
      </c>
      <c r="I30348" s="269" t="s">
        <v>554</v>
      </c>
      <c r="J30348" s="269">
        <v>2024</v>
      </c>
      <c r="K30348" s="269">
        <v>0</v>
      </c>
      <c r="L30348" s="270">
        <v>0</v>
      </c>
      <c r="M30348" s="277" t="s">
        <v>698</v>
      </c>
      <c r="N30348" s="278"/>
      <c r="O30348" s="279">
        <v>7.4999999999999997E-3</v>
      </c>
      <c r="P30348" s="274" t="s">
        <v>967</v>
      </c>
      <c r="Q30348" s="274" t="s">
        <v>356</v>
      </c>
      <c r="R30348" s="274" t="s">
        <v>613</v>
      </c>
      <c r="S30348" s="274" t="s">
        <v>964</v>
      </c>
      <c r="T30348" s="274" t="s">
        <v>175</v>
      </c>
      <c r="U30348" s="274" t="str">
        <f t="shared" si="2968"/>
        <v>RS</v>
      </c>
      <c r="V30348" s="274" t="str">
        <f t="shared" si="2969"/>
        <v>APL</v>
      </c>
      <c r="W30348" s="274" t="str">
        <f t="shared" si="2970"/>
        <v>ESCL</v>
      </c>
      <c r="X30348" s="274" t="str">
        <f t="shared" si="2971"/>
        <v>V08-200101</v>
      </c>
    </row>
    <row r="30349" spans="1:24" ht="15" customHeight="1" x14ac:dyDescent="0.35">
      <c r="A30349" s="267" t="str">
        <f t="shared" si="2967"/>
        <v>Residential_Residential Market Transformation_Market Transformation_Electric_Appliances_All_Clothes Washers_2024_0_0_Therms Saved per Unit</v>
      </c>
      <c r="B30349" s="267" t="str">
        <f t="shared" si="2966"/>
        <v>Residential_Residential Market Transformation_Market Transformation_Electric_Appliances_All_Clothes Washers_2024_0_0</v>
      </c>
      <c r="C30349" s="269" t="s">
        <v>1</v>
      </c>
      <c r="D30349" s="269" t="s">
        <v>38</v>
      </c>
      <c r="E30349" s="269" t="s">
        <v>39</v>
      </c>
      <c r="F30349" s="269" t="s">
        <v>663</v>
      </c>
      <c r="G30349" s="269" t="s">
        <v>919</v>
      </c>
      <c r="H30349" s="269" t="s">
        <v>1864</v>
      </c>
      <c r="I30349" s="269" t="s">
        <v>554</v>
      </c>
      <c r="J30349" s="269">
        <v>2024</v>
      </c>
      <c r="K30349" s="269">
        <v>0</v>
      </c>
      <c r="L30349" s="270">
        <v>0</v>
      </c>
      <c r="M30349" s="277" t="s">
        <v>817</v>
      </c>
      <c r="N30349" s="278"/>
      <c r="O30349" s="279">
        <v>2.4</v>
      </c>
      <c r="P30349" s="274" t="s">
        <v>967</v>
      </c>
      <c r="Q30349" s="274" t="s">
        <v>356</v>
      </c>
      <c r="R30349" s="274" t="s">
        <v>613</v>
      </c>
      <c r="S30349" s="274" t="s">
        <v>964</v>
      </c>
      <c r="T30349" s="274" t="s">
        <v>175</v>
      </c>
      <c r="U30349" s="274" t="str">
        <f t="shared" si="2968"/>
        <v>RS</v>
      </c>
      <c r="V30349" s="274" t="str">
        <f t="shared" si="2969"/>
        <v>APL</v>
      </c>
      <c r="W30349" s="274" t="str">
        <f t="shared" si="2970"/>
        <v>ESCL</v>
      </c>
      <c r="X30349" s="274" t="str">
        <f t="shared" si="2971"/>
        <v>V08-200101</v>
      </c>
    </row>
    <row r="30350" spans="1:24" ht="15" customHeight="1" x14ac:dyDescent="0.35">
      <c r="A30350" s="267" t="str">
        <f t="shared" si="2967"/>
        <v>Residential_Residential Market Transformation_Market Transformation_Electric_Appliances_All_Clothes Washers_2024_0_0_Gal Saved per Unit</v>
      </c>
      <c r="B30350" s="267" t="str">
        <f t="shared" si="2966"/>
        <v>Residential_Residential Market Transformation_Market Transformation_Electric_Appliances_All_Clothes Washers_2024_0_0</v>
      </c>
      <c r="C30350" s="269" t="s">
        <v>1</v>
      </c>
      <c r="D30350" s="269" t="s">
        <v>38</v>
      </c>
      <c r="E30350" s="269" t="s">
        <v>39</v>
      </c>
      <c r="F30350" s="269" t="s">
        <v>663</v>
      </c>
      <c r="G30350" s="269" t="s">
        <v>919</v>
      </c>
      <c r="H30350" s="269" t="s">
        <v>1864</v>
      </c>
      <c r="I30350" s="269" t="s">
        <v>554</v>
      </c>
      <c r="J30350" s="269">
        <v>2024</v>
      </c>
      <c r="K30350" s="269">
        <v>0</v>
      </c>
      <c r="L30350" s="270">
        <v>0</v>
      </c>
      <c r="M30350" s="277" t="s">
        <v>910</v>
      </c>
      <c r="N30350" s="278"/>
      <c r="O30350" s="279">
        <f>O30343</f>
        <v>1295</v>
      </c>
      <c r="P30350" s="274"/>
      <c r="Q30350" s="274" t="s">
        <v>356</v>
      </c>
      <c r="R30350" s="274" t="s">
        <v>613</v>
      </c>
      <c r="S30350" s="274" t="s">
        <v>964</v>
      </c>
      <c r="T30350" s="274" t="s">
        <v>175</v>
      </c>
      <c r="U30350" s="274" t="str">
        <f t="shared" si="2968"/>
        <v>RS</v>
      </c>
      <c r="V30350" s="274" t="str">
        <f t="shared" si="2969"/>
        <v>APL</v>
      </c>
      <c r="W30350" s="274" t="str">
        <f t="shared" si="2970"/>
        <v>ESCL</v>
      </c>
      <c r="X30350" s="274" t="str">
        <f t="shared" si="2971"/>
        <v>V08-200101</v>
      </c>
    </row>
    <row r="30351" spans="1:24" ht="15" customHeight="1" x14ac:dyDescent="0.35">
      <c r="A30351" s="267" t="str">
        <f t="shared" si="2967"/>
        <v>Residential_Residential Market Transformation_Market Transformation_Electric_Appliances_All_Clothes Washers_2024_0_0_Lifetime (years)</v>
      </c>
      <c r="B30351" s="267" t="str">
        <f t="shared" si="2966"/>
        <v>Residential_Residential Market Transformation_Market Transformation_Electric_Appliances_All_Clothes Washers_2024_0_0</v>
      </c>
      <c r="C30351" s="269" t="s">
        <v>1</v>
      </c>
      <c r="D30351" s="269" t="s">
        <v>38</v>
      </c>
      <c r="E30351" s="269" t="s">
        <v>39</v>
      </c>
      <c r="F30351" s="269" t="s">
        <v>663</v>
      </c>
      <c r="G30351" s="269" t="s">
        <v>919</v>
      </c>
      <c r="H30351" s="269" t="s">
        <v>1864</v>
      </c>
      <c r="I30351" s="269" t="s">
        <v>554</v>
      </c>
      <c r="J30351" s="269">
        <v>2024</v>
      </c>
      <c r="K30351" s="269">
        <v>0</v>
      </c>
      <c r="L30351" s="270">
        <v>0</v>
      </c>
      <c r="M30351" s="277" t="s">
        <v>700</v>
      </c>
      <c r="N30351" s="278"/>
      <c r="O30351" s="279">
        <v>14</v>
      </c>
      <c r="P30351" s="274"/>
      <c r="Q30351" s="274" t="s">
        <v>356</v>
      </c>
      <c r="R30351" s="274" t="s">
        <v>613</v>
      </c>
      <c r="S30351" s="274" t="s">
        <v>964</v>
      </c>
      <c r="T30351" s="274" t="s">
        <v>175</v>
      </c>
      <c r="U30351" s="274" t="str">
        <f t="shared" si="2968"/>
        <v>RS</v>
      </c>
      <c r="V30351" s="274" t="str">
        <f t="shared" si="2969"/>
        <v>APL</v>
      </c>
      <c r="W30351" s="274" t="str">
        <f t="shared" si="2970"/>
        <v>ESCL</v>
      </c>
      <c r="X30351" s="274" t="str">
        <f t="shared" si="2971"/>
        <v>V08-200101</v>
      </c>
    </row>
    <row r="30352" spans="1:24" ht="15" customHeight="1" x14ac:dyDescent="0.35">
      <c r="A30352" s="267" t="str">
        <f t="shared" si="2967"/>
        <v>Residential_Residential Market Transformation_Market Transformation_Electric_Appliances_All_Clothes Washers_2024_0_0_Incremental Cost</v>
      </c>
      <c r="B30352" s="267" t="str">
        <f t="shared" si="2966"/>
        <v>Residential_Residential Market Transformation_Market Transformation_Electric_Appliances_All_Clothes Washers_2024_0_0</v>
      </c>
      <c r="C30352" s="269" t="s">
        <v>1</v>
      </c>
      <c r="D30352" s="269" t="s">
        <v>38</v>
      </c>
      <c r="E30352" s="269" t="s">
        <v>39</v>
      </c>
      <c r="F30352" s="269" t="s">
        <v>663</v>
      </c>
      <c r="G30352" s="269" t="s">
        <v>919</v>
      </c>
      <c r="H30352" s="269" t="s">
        <v>1864</v>
      </c>
      <c r="I30352" s="269" t="s">
        <v>554</v>
      </c>
      <c r="J30352" s="269">
        <v>2024</v>
      </c>
      <c r="K30352" s="269">
        <v>0</v>
      </c>
      <c r="L30352" s="270">
        <v>0</v>
      </c>
      <c r="M30352" s="277" t="s">
        <v>701</v>
      </c>
      <c r="N30352" s="280"/>
      <c r="O30352" s="281">
        <v>84</v>
      </c>
      <c r="P30352" s="274"/>
      <c r="Q30352" s="274" t="s">
        <v>356</v>
      </c>
      <c r="R30352" s="274" t="s">
        <v>613</v>
      </c>
      <c r="S30352" s="274" t="s">
        <v>964</v>
      </c>
      <c r="T30352" s="274" t="s">
        <v>175</v>
      </c>
      <c r="U30352" s="274" t="str">
        <f t="shared" si="2968"/>
        <v>RS</v>
      </c>
      <c r="V30352" s="274" t="str">
        <f t="shared" si="2969"/>
        <v>APL</v>
      </c>
      <c r="W30352" s="274" t="str">
        <f t="shared" si="2970"/>
        <v>ESCL</v>
      </c>
      <c r="X30352" s="274" t="str">
        <f t="shared" si="2971"/>
        <v>V08-200101</v>
      </c>
    </row>
    <row r="30353" spans="1:24" ht="15" customHeight="1" x14ac:dyDescent="0.35">
      <c r="A30353" s="267" t="str">
        <f t="shared" si="2967"/>
        <v>Residential_Residential Market Transformation_Market Transformation_Electric_Appliances_All_Clothes Washers_2024_0_0_</v>
      </c>
      <c r="B30353" s="267" t="str">
        <f t="shared" si="2966"/>
        <v>Residential_Residential Market Transformation_Market Transformation_Electric_Appliances_All_Clothes Washers_2024_0_0</v>
      </c>
      <c r="C30353" s="269" t="s">
        <v>1</v>
      </c>
      <c r="D30353" s="269" t="s">
        <v>38</v>
      </c>
      <c r="E30353" s="269" t="s">
        <v>39</v>
      </c>
      <c r="F30353" s="269" t="s">
        <v>663</v>
      </c>
      <c r="G30353" s="269" t="s">
        <v>919</v>
      </c>
      <c r="H30353" s="269" t="s">
        <v>1864</v>
      </c>
      <c r="I30353" s="269" t="s">
        <v>554</v>
      </c>
      <c r="J30353" s="269">
        <v>2024</v>
      </c>
      <c r="K30353" s="269">
        <v>0</v>
      </c>
      <c r="L30353" s="270">
        <v>0</v>
      </c>
      <c r="P30353" s="274"/>
      <c r="Q30353" s="274"/>
      <c r="R30353" s="274"/>
      <c r="S30353" s="274"/>
      <c r="T30353" s="274"/>
      <c r="U30353" s="274" t="str">
        <f t="shared" si="2968"/>
        <v>ERROR</v>
      </c>
      <c r="V30353" s="274" t="str">
        <f t="shared" si="2969"/>
        <v/>
      </c>
      <c r="W30353" s="274" t="str">
        <f t="shared" si="2970"/>
        <v/>
      </c>
      <c r="X30353" s="274" t="str">
        <f t="shared" si="2971"/>
        <v/>
      </c>
    </row>
    <row r="30354" spans="1:24" ht="15" customHeight="1" x14ac:dyDescent="0.35">
      <c r="A30354" s="267" t="str">
        <f t="shared" si="2967"/>
        <v>Residential_Residential Market Transformation_Market Transformation_Electric_Appliances_All_Clothes Washers_2025_0_0_Delta_Water_gallons</v>
      </c>
      <c r="B30354" s="267" t="str">
        <f t="shared" si="2966"/>
        <v>Residential_Residential Market Transformation_Market Transformation_Electric_Appliances_All_Clothes Washers_2025_0_0</v>
      </c>
      <c r="C30354" s="269" t="s">
        <v>1</v>
      </c>
      <c r="D30354" s="269" t="s">
        <v>38</v>
      </c>
      <c r="E30354" s="269" t="s">
        <v>39</v>
      </c>
      <c r="F30354" s="269" t="s">
        <v>663</v>
      </c>
      <c r="G30354" s="269" t="s">
        <v>919</v>
      </c>
      <c r="H30354" s="269" t="s">
        <v>1864</v>
      </c>
      <c r="I30354" s="269" t="s">
        <v>554</v>
      </c>
      <c r="J30354" s="269">
        <v>2025</v>
      </c>
      <c r="K30354" s="269">
        <v>0</v>
      </c>
      <c r="L30354" s="270">
        <v>0</v>
      </c>
      <c r="M30354" s="271" t="s">
        <v>962</v>
      </c>
      <c r="N30354" s="272"/>
      <c r="O30354" s="272">
        <v>1295</v>
      </c>
      <c r="P30354" s="274" t="s">
        <v>963</v>
      </c>
      <c r="Q30354" s="274" t="s">
        <v>356</v>
      </c>
      <c r="R30354" s="274" t="s">
        <v>613</v>
      </c>
      <c r="S30354" s="274" t="s">
        <v>964</v>
      </c>
      <c r="T30354" s="274" t="s">
        <v>175</v>
      </c>
      <c r="U30354" s="274" t="str">
        <f t="shared" si="2968"/>
        <v>RS</v>
      </c>
      <c r="V30354" s="274" t="str">
        <f t="shared" si="2969"/>
        <v>APL</v>
      </c>
      <c r="W30354" s="274" t="str">
        <f t="shared" si="2970"/>
        <v>ESCL</v>
      </c>
      <c r="X30354" s="274" t="str">
        <f t="shared" si="2971"/>
        <v>V08-200101</v>
      </c>
    </row>
    <row r="30355" spans="1:24" ht="15" customHeight="1" x14ac:dyDescent="0.35">
      <c r="A30355" s="267" t="str">
        <f t="shared" si="2967"/>
        <v>Residential_Residential Market Transformation_Market Transformation_Electric_Appliances_All_Clothes Washers_2025_0_0_1000000</v>
      </c>
      <c r="B30355" s="267" t="str">
        <f t="shared" si="2966"/>
        <v>Residential_Residential Market Transformation_Market Transformation_Electric_Appliances_All_Clothes Washers_2025_0_0</v>
      </c>
      <c r="C30355" s="269" t="s">
        <v>1</v>
      </c>
      <c r="D30355" s="269" t="s">
        <v>38</v>
      </c>
      <c r="E30355" s="269" t="s">
        <v>39</v>
      </c>
      <c r="F30355" s="269" t="s">
        <v>663</v>
      </c>
      <c r="G30355" s="269" t="s">
        <v>919</v>
      </c>
      <c r="H30355" s="269" t="s">
        <v>1864</v>
      </c>
      <c r="I30355" s="269" t="s">
        <v>554</v>
      </c>
      <c r="J30355" s="269">
        <v>2025</v>
      </c>
      <c r="K30355" s="269">
        <v>0</v>
      </c>
      <c r="L30355" s="270">
        <v>0</v>
      </c>
      <c r="M30355" s="285">
        <v>1000000</v>
      </c>
      <c r="N30355" s="272"/>
      <c r="O30355" s="272">
        <v>1000000</v>
      </c>
      <c r="P30355" s="274"/>
      <c r="Q30355" s="274" t="s">
        <v>356</v>
      </c>
      <c r="R30355" s="274" t="s">
        <v>613</v>
      </c>
      <c r="S30355" s="274" t="s">
        <v>964</v>
      </c>
      <c r="T30355" s="274" t="s">
        <v>175</v>
      </c>
      <c r="U30355" s="274" t="str">
        <f t="shared" si="2968"/>
        <v>RS</v>
      </c>
      <c r="V30355" s="274" t="str">
        <f t="shared" si="2969"/>
        <v>APL</v>
      </c>
      <c r="W30355" s="274" t="str">
        <f t="shared" si="2970"/>
        <v>ESCL</v>
      </c>
      <c r="X30355" s="274" t="str">
        <f t="shared" si="2971"/>
        <v>V08-200101</v>
      </c>
    </row>
    <row r="30356" spans="1:24" ht="15" customHeight="1" x14ac:dyDescent="0.35">
      <c r="A30356" s="267" t="str">
        <f t="shared" si="2967"/>
        <v>Residential_Residential Market Transformation_Market Transformation_Electric_Appliances_All_Clothes Washers_2025_0_0_E_water_total</v>
      </c>
      <c r="B30356" s="267" t="str">
        <f t="shared" si="2966"/>
        <v>Residential_Residential Market Transformation_Market Transformation_Electric_Appliances_All_Clothes Washers_2025_0_0</v>
      </c>
      <c r="C30356" s="269" t="s">
        <v>1</v>
      </c>
      <c r="D30356" s="269" t="s">
        <v>38</v>
      </c>
      <c r="E30356" s="269" t="s">
        <v>39</v>
      </c>
      <c r="F30356" s="269" t="s">
        <v>663</v>
      </c>
      <c r="G30356" s="269" t="s">
        <v>919</v>
      </c>
      <c r="H30356" s="269" t="s">
        <v>1864</v>
      </c>
      <c r="I30356" s="269" t="s">
        <v>554</v>
      </c>
      <c r="J30356" s="269">
        <v>2025</v>
      </c>
      <c r="K30356" s="269">
        <v>0</v>
      </c>
      <c r="L30356" s="270">
        <v>0</v>
      </c>
      <c r="M30356" s="271" t="s">
        <v>965</v>
      </c>
      <c r="N30356" s="272"/>
      <c r="O30356" s="272">
        <v>5010</v>
      </c>
      <c r="P30356" s="274" t="s">
        <v>966</v>
      </c>
      <c r="Q30356" s="274" t="s">
        <v>356</v>
      </c>
      <c r="R30356" s="274" t="s">
        <v>613</v>
      </c>
      <c r="S30356" s="274" t="s">
        <v>964</v>
      </c>
      <c r="T30356" s="274" t="s">
        <v>175</v>
      </c>
      <c r="U30356" s="274" t="str">
        <f t="shared" si="2968"/>
        <v>RS</v>
      </c>
      <c r="V30356" s="274" t="str">
        <f t="shared" si="2969"/>
        <v>APL</v>
      </c>
      <c r="W30356" s="274" t="str">
        <f t="shared" si="2970"/>
        <v>ESCL</v>
      </c>
      <c r="X30356" s="274" t="str">
        <f t="shared" si="2971"/>
        <v>V08-200101</v>
      </c>
    </row>
    <row r="30357" spans="1:24" ht="15" customHeight="1" x14ac:dyDescent="0.35">
      <c r="A30357" s="267" t="str">
        <f t="shared" si="2967"/>
        <v>Residential_Residential Market Transformation_Market Transformation_Electric_Appliances_All_Clothes Washers_2025_0_0_kWh Saved per Unit</v>
      </c>
      <c r="B30357" s="267" t="str">
        <f t="shared" si="2966"/>
        <v>Residential_Residential Market Transformation_Market Transformation_Electric_Appliances_All_Clothes Washers_2025_0_0</v>
      </c>
      <c r="C30357" s="269" t="s">
        <v>1</v>
      </c>
      <c r="D30357" s="269" t="s">
        <v>38</v>
      </c>
      <c r="E30357" s="269" t="s">
        <v>39</v>
      </c>
      <c r="F30357" s="269" t="s">
        <v>663</v>
      </c>
      <c r="G30357" s="269" t="s">
        <v>919</v>
      </c>
      <c r="H30357" s="269" t="s">
        <v>1864</v>
      </c>
      <c r="I30357" s="269" t="s">
        <v>554</v>
      </c>
      <c r="J30357" s="269">
        <v>2025</v>
      </c>
      <c r="K30357" s="269">
        <v>0</v>
      </c>
      <c r="L30357" s="270">
        <v>0</v>
      </c>
      <c r="M30357" s="277" t="s">
        <v>696</v>
      </c>
      <c r="N30357" s="278"/>
      <c r="O30357" s="279">
        <v>58.6</v>
      </c>
      <c r="P30357" s="274" t="s">
        <v>967</v>
      </c>
      <c r="Q30357" s="274" t="s">
        <v>356</v>
      </c>
      <c r="R30357" s="274" t="s">
        <v>613</v>
      </c>
      <c r="S30357" s="274" t="s">
        <v>964</v>
      </c>
      <c r="T30357" s="274" t="s">
        <v>175</v>
      </c>
      <c r="U30357" s="274" t="str">
        <f t="shared" si="2968"/>
        <v>RS</v>
      </c>
      <c r="V30357" s="274" t="str">
        <f t="shared" si="2969"/>
        <v>APL</v>
      </c>
      <c r="W30357" s="274" t="str">
        <f t="shared" si="2970"/>
        <v>ESCL</v>
      </c>
      <c r="X30357" s="274" t="str">
        <f t="shared" si="2971"/>
        <v>V08-200101</v>
      </c>
    </row>
    <row r="30358" spans="1:24" ht="15" customHeight="1" x14ac:dyDescent="0.35">
      <c r="A30358" s="267" t="str">
        <f t="shared" si="2967"/>
        <v>Residential_Residential Market Transformation_Market Transformation_Electric_Appliances_All_Clothes Washers_2025_0_0_Secondary Water kWh Saved per Unit</v>
      </c>
      <c r="B30358" s="267" t="str">
        <f t="shared" si="2966"/>
        <v>Residential_Residential Market Transformation_Market Transformation_Electric_Appliances_All_Clothes Washers_2025_0_0</v>
      </c>
      <c r="C30358" s="269" t="s">
        <v>1</v>
      </c>
      <c r="D30358" s="269" t="s">
        <v>38</v>
      </c>
      <c r="E30358" s="269" t="s">
        <v>39</v>
      </c>
      <c r="F30358" s="269" t="s">
        <v>663</v>
      </c>
      <c r="G30358" s="269" t="s">
        <v>919</v>
      </c>
      <c r="H30358" s="269" t="s">
        <v>1864</v>
      </c>
      <c r="I30358" s="269" t="s">
        <v>554</v>
      </c>
      <c r="J30358" s="269">
        <v>2025</v>
      </c>
      <c r="K30358" s="269">
        <v>0</v>
      </c>
      <c r="L30358" s="270">
        <v>0</v>
      </c>
      <c r="M30358" s="277" t="s">
        <v>909</v>
      </c>
      <c r="N30358" s="278"/>
      <c r="O30358" s="279">
        <f>O30354/O30355*O30356</f>
        <v>6.4879499999999997</v>
      </c>
      <c r="P30358" s="274"/>
      <c r="Q30358" s="274" t="s">
        <v>356</v>
      </c>
      <c r="R30358" s="274" t="s">
        <v>613</v>
      </c>
      <c r="S30358" s="274" t="s">
        <v>964</v>
      </c>
      <c r="T30358" s="274" t="s">
        <v>175</v>
      </c>
      <c r="U30358" s="274" t="str">
        <f t="shared" si="2968"/>
        <v>RS</v>
      </c>
      <c r="V30358" s="274" t="str">
        <f t="shared" si="2969"/>
        <v>APL</v>
      </c>
      <c r="W30358" s="274" t="str">
        <f t="shared" si="2970"/>
        <v>ESCL</v>
      </c>
      <c r="X30358" s="274" t="str">
        <f t="shared" si="2971"/>
        <v>V08-200101</v>
      </c>
    </row>
    <row r="30359" spans="1:24" ht="15" customHeight="1" x14ac:dyDescent="0.35">
      <c r="A30359" s="267" t="str">
        <f t="shared" si="2967"/>
        <v>Residential_Residential Market Transformation_Market Transformation_Electric_Appliances_All_Clothes Washers_2025_0_0_Coincident Peak kW Saved per Unit</v>
      </c>
      <c r="B30359" s="267" t="str">
        <f t="shared" si="2966"/>
        <v>Residential_Residential Market Transformation_Market Transformation_Electric_Appliances_All_Clothes Washers_2025_0_0</v>
      </c>
      <c r="C30359" s="269" t="s">
        <v>1</v>
      </c>
      <c r="D30359" s="269" t="s">
        <v>38</v>
      </c>
      <c r="E30359" s="269" t="s">
        <v>39</v>
      </c>
      <c r="F30359" s="269" t="s">
        <v>663</v>
      </c>
      <c r="G30359" s="269" t="s">
        <v>919</v>
      </c>
      <c r="H30359" s="269" t="s">
        <v>1864</v>
      </c>
      <c r="I30359" s="269" t="s">
        <v>554</v>
      </c>
      <c r="J30359" s="269">
        <v>2025</v>
      </c>
      <c r="K30359" s="269">
        <v>0</v>
      </c>
      <c r="L30359" s="270">
        <v>0</v>
      </c>
      <c r="M30359" s="277" t="s">
        <v>698</v>
      </c>
      <c r="N30359" s="278"/>
      <c r="O30359" s="279">
        <v>7.4999999999999997E-3</v>
      </c>
      <c r="P30359" s="274" t="s">
        <v>967</v>
      </c>
      <c r="Q30359" s="274" t="s">
        <v>356</v>
      </c>
      <c r="R30359" s="274" t="s">
        <v>613</v>
      </c>
      <c r="S30359" s="274" t="s">
        <v>964</v>
      </c>
      <c r="T30359" s="274" t="s">
        <v>175</v>
      </c>
      <c r="U30359" s="274" t="str">
        <f t="shared" si="2968"/>
        <v>RS</v>
      </c>
      <c r="V30359" s="274" t="str">
        <f t="shared" si="2969"/>
        <v>APL</v>
      </c>
      <c r="W30359" s="274" t="str">
        <f t="shared" si="2970"/>
        <v>ESCL</v>
      </c>
      <c r="X30359" s="274" t="str">
        <f t="shared" si="2971"/>
        <v>V08-200101</v>
      </c>
    </row>
    <row r="30360" spans="1:24" ht="15" customHeight="1" x14ac:dyDescent="0.35">
      <c r="A30360" s="267" t="str">
        <f t="shared" si="2967"/>
        <v>Residential_Residential Market Transformation_Market Transformation_Electric_Appliances_All_Clothes Washers_2025_0_0_Therms Saved per Unit</v>
      </c>
      <c r="B30360" s="267" t="str">
        <f t="shared" si="2966"/>
        <v>Residential_Residential Market Transformation_Market Transformation_Electric_Appliances_All_Clothes Washers_2025_0_0</v>
      </c>
      <c r="C30360" s="269" t="s">
        <v>1</v>
      </c>
      <c r="D30360" s="269" t="s">
        <v>38</v>
      </c>
      <c r="E30360" s="269" t="s">
        <v>39</v>
      </c>
      <c r="F30360" s="269" t="s">
        <v>663</v>
      </c>
      <c r="G30360" s="269" t="s">
        <v>919</v>
      </c>
      <c r="H30360" s="269" t="s">
        <v>1864</v>
      </c>
      <c r="I30360" s="269" t="s">
        <v>554</v>
      </c>
      <c r="J30360" s="269">
        <v>2025</v>
      </c>
      <c r="K30360" s="269">
        <v>0</v>
      </c>
      <c r="L30360" s="270">
        <v>0</v>
      </c>
      <c r="M30360" s="277" t="s">
        <v>817</v>
      </c>
      <c r="N30360" s="278"/>
      <c r="O30360" s="279">
        <v>2.4</v>
      </c>
      <c r="P30360" s="274" t="s">
        <v>967</v>
      </c>
      <c r="Q30360" s="274" t="s">
        <v>356</v>
      </c>
      <c r="R30360" s="274" t="s">
        <v>613</v>
      </c>
      <c r="S30360" s="274" t="s">
        <v>964</v>
      </c>
      <c r="T30360" s="274" t="s">
        <v>175</v>
      </c>
      <c r="U30360" s="274" t="str">
        <f t="shared" si="2968"/>
        <v>RS</v>
      </c>
      <c r="V30360" s="274" t="str">
        <f t="shared" si="2969"/>
        <v>APL</v>
      </c>
      <c r="W30360" s="274" t="str">
        <f t="shared" si="2970"/>
        <v>ESCL</v>
      </c>
      <c r="X30360" s="274" t="str">
        <f t="shared" si="2971"/>
        <v>V08-200101</v>
      </c>
    </row>
    <row r="30361" spans="1:24" ht="15" customHeight="1" x14ac:dyDescent="0.35">
      <c r="A30361" s="267" t="str">
        <f t="shared" si="2967"/>
        <v>Residential_Residential Market Transformation_Market Transformation_Electric_Appliances_All_Clothes Washers_2025_0_0_Gal Saved per Unit</v>
      </c>
      <c r="B30361" s="267" t="str">
        <f t="shared" si="2966"/>
        <v>Residential_Residential Market Transformation_Market Transformation_Electric_Appliances_All_Clothes Washers_2025_0_0</v>
      </c>
      <c r="C30361" s="269" t="s">
        <v>1</v>
      </c>
      <c r="D30361" s="269" t="s">
        <v>38</v>
      </c>
      <c r="E30361" s="269" t="s">
        <v>39</v>
      </c>
      <c r="F30361" s="269" t="s">
        <v>663</v>
      </c>
      <c r="G30361" s="269" t="s">
        <v>919</v>
      </c>
      <c r="H30361" s="269" t="s">
        <v>1864</v>
      </c>
      <c r="I30361" s="269" t="s">
        <v>554</v>
      </c>
      <c r="J30361" s="269">
        <v>2025</v>
      </c>
      <c r="K30361" s="269">
        <v>0</v>
      </c>
      <c r="L30361" s="270">
        <v>0</v>
      </c>
      <c r="M30361" s="277" t="s">
        <v>910</v>
      </c>
      <c r="N30361" s="278"/>
      <c r="O30361" s="279">
        <f>O30354</f>
        <v>1295</v>
      </c>
      <c r="P30361" s="274"/>
      <c r="Q30361" s="274" t="s">
        <v>356</v>
      </c>
      <c r="R30361" s="274" t="s">
        <v>613</v>
      </c>
      <c r="S30361" s="274" t="s">
        <v>964</v>
      </c>
      <c r="T30361" s="274" t="s">
        <v>175</v>
      </c>
      <c r="U30361" s="274" t="str">
        <f t="shared" si="2968"/>
        <v>RS</v>
      </c>
      <c r="V30361" s="274" t="str">
        <f t="shared" si="2969"/>
        <v>APL</v>
      </c>
      <c r="W30361" s="274" t="str">
        <f t="shared" si="2970"/>
        <v>ESCL</v>
      </c>
      <c r="X30361" s="274" t="str">
        <f t="shared" si="2971"/>
        <v>V08-200101</v>
      </c>
    </row>
    <row r="30362" spans="1:24" ht="15" customHeight="1" x14ac:dyDescent="0.35">
      <c r="A30362" s="267" t="str">
        <f t="shared" si="2967"/>
        <v>Residential_Residential Market Transformation_Market Transformation_Electric_Appliances_All_Clothes Washers_2025_0_0_Lifetime (years)</v>
      </c>
      <c r="B30362" s="267" t="str">
        <f t="shared" si="2966"/>
        <v>Residential_Residential Market Transformation_Market Transformation_Electric_Appliances_All_Clothes Washers_2025_0_0</v>
      </c>
      <c r="C30362" s="269" t="s">
        <v>1</v>
      </c>
      <c r="D30362" s="269" t="s">
        <v>38</v>
      </c>
      <c r="E30362" s="269" t="s">
        <v>39</v>
      </c>
      <c r="F30362" s="269" t="s">
        <v>663</v>
      </c>
      <c r="G30362" s="269" t="s">
        <v>919</v>
      </c>
      <c r="H30362" s="269" t="s">
        <v>1864</v>
      </c>
      <c r="I30362" s="269" t="s">
        <v>554</v>
      </c>
      <c r="J30362" s="269">
        <v>2025</v>
      </c>
      <c r="K30362" s="269">
        <v>0</v>
      </c>
      <c r="L30362" s="270">
        <v>0</v>
      </c>
      <c r="M30362" s="277" t="s">
        <v>700</v>
      </c>
      <c r="N30362" s="278"/>
      <c r="O30362" s="279">
        <v>14</v>
      </c>
      <c r="P30362" s="274"/>
      <c r="Q30362" s="274" t="s">
        <v>356</v>
      </c>
      <c r="R30362" s="274" t="s">
        <v>613</v>
      </c>
      <c r="S30362" s="274" t="s">
        <v>964</v>
      </c>
      <c r="T30362" s="274" t="s">
        <v>175</v>
      </c>
      <c r="U30362" s="274" t="str">
        <f t="shared" si="2968"/>
        <v>RS</v>
      </c>
      <c r="V30362" s="274" t="str">
        <f t="shared" si="2969"/>
        <v>APL</v>
      </c>
      <c r="W30362" s="274" t="str">
        <f t="shared" si="2970"/>
        <v>ESCL</v>
      </c>
      <c r="X30362" s="274" t="str">
        <f t="shared" si="2971"/>
        <v>V08-200101</v>
      </c>
    </row>
    <row r="30363" spans="1:24" ht="15" customHeight="1" x14ac:dyDescent="0.35">
      <c r="A30363" s="267" t="str">
        <f t="shared" si="2967"/>
        <v>Residential_Residential Market Transformation_Market Transformation_Electric_Appliances_All_Clothes Washers_2025_0_0_Incremental Cost</v>
      </c>
      <c r="B30363" s="267" t="str">
        <f t="shared" si="2966"/>
        <v>Residential_Residential Market Transformation_Market Transformation_Electric_Appliances_All_Clothes Washers_2025_0_0</v>
      </c>
      <c r="C30363" s="269" t="s">
        <v>1</v>
      </c>
      <c r="D30363" s="269" t="s">
        <v>38</v>
      </c>
      <c r="E30363" s="269" t="s">
        <v>39</v>
      </c>
      <c r="F30363" s="269" t="s">
        <v>663</v>
      </c>
      <c r="G30363" s="269" t="s">
        <v>919</v>
      </c>
      <c r="H30363" s="269" t="s">
        <v>1864</v>
      </c>
      <c r="I30363" s="269" t="s">
        <v>554</v>
      </c>
      <c r="J30363" s="269">
        <v>2025</v>
      </c>
      <c r="K30363" s="269">
        <v>0</v>
      </c>
      <c r="L30363" s="270">
        <v>0</v>
      </c>
      <c r="M30363" s="277" t="s">
        <v>701</v>
      </c>
      <c r="N30363" s="280"/>
      <c r="O30363" s="281">
        <v>84</v>
      </c>
      <c r="P30363" s="274"/>
      <c r="Q30363" s="274" t="s">
        <v>356</v>
      </c>
      <c r="R30363" s="274" t="s">
        <v>613</v>
      </c>
      <c r="S30363" s="274" t="s">
        <v>964</v>
      </c>
      <c r="T30363" s="274" t="s">
        <v>175</v>
      </c>
      <c r="U30363" s="274" t="str">
        <f t="shared" si="2968"/>
        <v>RS</v>
      </c>
      <c r="V30363" s="274" t="str">
        <f t="shared" si="2969"/>
        <v>APL</v>
      </c>
      <c r="W30363" s="274" t="str">
        <f t="shared" si="2970"/>
        <v>ESCL</v>
      </c>
      <c r="X30363" s="274" t="str">
        <f t="shared" si="2971"/>
        <v>V08-200101</v>
      </c>
    </row>
    <row r="30364" spans="1:24" ht="15" customHeight="1" x14ac:dyDescent="0.35">
      <c r="A30364" s="267" t="str">
        <f t="shared" si="2967"/>
        <v>Residential_Residential Market Transformation_Market Transformation_Electric_Appliances_All_Clothes Washers_2025_0_0_</v>
      </c>
      <c r="B30364" s="267" t="str">
        <f t="shared" si="2966"/>
        <v>Residential_Residential Market Transformation_Market Transformation_Electric_Appliances_All_Clothes Washers_2025_0_0</v>
      </c>
      <c r="C30364" s="269" t="s">
        <v>1</v>
      </c>
      <c r="D30364" s="269" t="s">
        <v>38</v>
      </c>
      <c r="E30364" s="269" t="s">
        <v>39</v>
      </c>
      <c r="F30364" s="269" t="s">
        <v>663</v>
      </c>
      <c r="G30364" s="269" t="s">
        <v>919</v>
      </c>
      <c r="H30364" s="269" t="s">
        <v>1864</v>
      </c>
      <c r="I30364" s="269" t="s">
        <v>554</v>
      </c>
      <c r="J30364" s="269">
        <v>2025</v>
      </c>
      <c r="K30364" s="269">
        <v>0</v>
      </c>
      <c r="L30364" s="270">
        <v>0</v>
      </c>
      <c r="P30364" s="274"/>
      <c r="Q30364" s="274"/>
      <c r="R30364" s="274"/>
      <c r="S30364" s="274"/>
      <c r="T30364" s="274"/>
      <c r="U30364" s="274" t="str">
        <f t="shared" si="2968"/>
        <v>ERROR</v>
      </c>
      <c r="V30364" s="274" t="str">
        <f t="shared" si="2969"/>
        <v/>
      </c>
      <c r="W30364" s="274" t="str">
        <f t="shared" si="2970"/>
        <v/>
      </c>
      <c r="X30364" s="274" t="str">
        <f t="shared" si="2971"/>
        <v/>
      </c>
    </row>
    <row r="30365" spans="1:24" ht="15" customHeight="1" x14ac:dyDescent="0.35">
      <c r="A30365" s="267" t="str">
        <f t="shared" si="2967"/>
        <v>Residential_Retail Products_Efficient Choice Tool_Electric_Appliances_Single-Family/Multifamily_Clothes Washer_0_0_0_Delta_Water_gallons</v>
      </c>
      <c r="B30365" s="267" t="str">
        <f t="shared" si="2966"/>
        <v>Residential_Retail Products_Efficient Choice Tool_Electric_Appliances_Single-Family/Multifamily_Clothes Washer_0_0_0</v>
      </c>
      <c r="C30365" s="269" t="s">
        <v>1</v>
      </c>
      <c r="D30365" s="269" t="s">
        <v>24</v>
      </c>
      <c r="E30365" s="269" t="s">
        <v>260</v>
      </c>
      <c r="F30365" s="269" t="s">
        <v>663</v>
      </c>
      <c r="G30365" s="269" t="s">
        <v>919</v>
      </c>
      <c r="H30365" s="269" t="s">
        <v>920</v>
      </c>
      <c r="I30365" s="269" t="s">
        <v>46</v>
      </c>
      <c r="J30365" s="269">
        <v>0</v>
      </c>
      <c r="K30365" s="269">
        <v>0</v>
      </c>
      <c r="L30365" s="270">
        <v>0</v>
      </c>
      <c r="M30365" s="271" t="s">
        <v>962</v>
      </c>
      <c r="N30365" s="272"/>
      <c r="O30365" s="272">
        <v>1295</v>
      </c>
      <c r="P30365" s="274" t="s">
        <v>963</v>
      </c>
      <c r="Q30365" s="274" t="s">
        <v>356</v>
      </c>
      <c r="R30365" s="274" t="s">
        <v>613</v>
      </c>
      <c r="S30365" s="274" t="s">
        <v>964</v>
      </c>
      <c r="T30365" s="274" t="s">
        <v>175</v>
      </c>
      <c r="U30365" s="274" t="str">
        <f t="shared" si="2968"/>
        <v>RS</v>
      </c>
      <c r="V30365" s="274" t="str">
        <f t="shared" si="2969"/>
        <v>APL</v>
      </c>
      <c r="W30365" s="274" t="str">
        <f t="shared" si="2970"/>
        <v>ESCL</v>
      </c>
      <c r="X30365" s="274" t="str">
        <f t="shared" si="2971"/>
        <v>V08-200101</v>
      </c>
    </row>
    <row r="30366" spans="1:24" ht="15" customHeight="1" x14ac:dyDescent="0.35">
      <c r="A30366" s="267" t="str">
        <f t="shared" si="2967"/>
        <v>Residential_Retail Products_Efficient Choice Tool_Electric_Appliances_Single-Family/Multifamily_Clothes Washer_0_0_0_1000000</v>
      </c>
      <c r="B30366" s="267" t="str">
        <f t="shared" si="2966"/>
        <v>Residential_Retail Products_Efficient Choice Tool_Electric_Appliances_Single-Family/Multifamily_Clothes Washer_0_0_0</v>
      </c>
      <c r="C30366" s="269" t="s">
        <v>1</v>
      </c>
      <c r="D30366" s="269" t="s">
        <v>24</v>
      </c>
      <c r="E30366" s="269" t="s">
        <v>260</v>
      </c>
      <c r="F30366" s="269" t="s">
        <v>663</v>
      </c>
      <c r="G30366" s="269" t="s">
        <v>919</v>
      </c>
      <c r="H30366" s="269" t="s">
        <v>920</v>
      </c>
      <c r="I30366" s="269" t="s">
        <v>46</v>
      </c>
      <c r="J30366" s="269">
        <v>0</v>
      </c>
      <c r="K30366" s="269">
        <v>0</v>
      </c>
      <c r="L30366" s="270">
        <v>0</v>
      </c>
      <c r="M30366" s="285">
        <v>1000000</v>
      </c>
      <c r="N30366" s="272"/>
      <c r="O30366" s="272">
        <v>1000000</v>
      </c>
      <c r="P30366" s="274"/>
      <c r="Q30366" s="274" t="s">
        <v>356</v>
      </c>
      <c r="R30366" s="274" t="s">
        <v>613</v>
      </c>
      <c r="S30366" s="274" t="s">
        <v>964</v>
      </c>
      <c r="T30366" s="274" t="s">
        <v>175</v>
      </c>
      <c r="U30366" s="274" t="str">
        <f t="shared" si="2968"/>
        <v>RS</v>
      </c>
      <c r="V30366" s="274" t="str">
        <f t="shared" si="2969"/>
        <v>APL</v>
      </c>
      <c r="W30366" s="274" t="str">
        <f t="shared" si="2970"/>
        <v>ESCL</v>
      </c>
      <c r="X30366" s="274" t="str">
        <f t="shared" si="2971"/>
        <v>V08-200101</v>
      </c>
    </row>
    <row r="30367" spans="1:24" ht="15" customHeight="1" x14ac:dyDescent="0.35">
      <c r="A30367" s="267" t="str">
        <f t="shared" si="2967"/>
        <v>Residential_Retail Products_Efficient Choice Tool_Electric_Appliances_Single-Family/Multifamily_Clothes Washer_0_0_0_E_water_total</v>
      </c>
      <c r="B30367" s="267" t="str">
        <f t="shared" si="2966"/>
        <v>Residential_Retail Products_Efficient Choice Tool_Electric_Appliances_Single-Family/Multifamily_Clothes Washer_0_0_0</v>
      </c>
      <c r="C30367" s="269" t="s">
        <v>1</v>
      </c>
      <c r="D30367" s="269" t="s">
        <v>24</v>
      </c>
      <c r="E30367" s="269" t="s">
        <v>260</v>
      </c>
      <c r="F30367" s="269" t="s">
        <v>663</v>
      </c>
      <c r="G30367" s="269" t="s">
        <v>919</v>
      </c>
      <c r="H30367" s="269" t="s">
        <v>920</v>
      </c>
      <c r="I30367" s="269" t="s">
        <v>46</v>
      </c>
      <c r="J30367" s="269">
        <v>0</v>
      </c>
      <c r="K30367" s="269">
        <v>0</v>
      </c>
      <c r="L30367" s="270">
        <v>0</v>
      </c>
      <c r="M30367" s="271" t="s">
        <v>965</v>
      </c>
      <c r="N30367" s="272"/>
      <c r="O30367" s="272">
        <v>5010</v>
      </c>
      <c r="P30367" s="274" t="s">
        <v>966</v>
      </c>
      <c r="Q30367" s="274" t="s">
        <v>356</v>
      </c>
      <c r="R30367" s="274" t="s">
        <v>613</v>
      </c>
      <c r="S30367" s="274" t="s">
        <v>964</v>
      </c>
      <c r="T30367" s="274" t="s">
        <v>175</v>
      </c>
      <c r="U30367" s="274" t="str">
        <f t="shared" si="2968"/>
        <v>RS</v>
      </c>
      <c r="V30367" s="274" t="str">
        <f t="shared" si="2969"/>
        <v>APL</v>
      </c>
      <c r="W30367" s="274" t="str">
        <f t="shared" si="2970"/>
        <v>ESCL</v>
      </c>
      <c r="X30367" s="274" t="str">
        <f t="shared" si="2971"/>
        <v>V08-200101</v>
      </c>
    </row>
    <row r="30368" spans="1:24" ht="15" customHeight="1" x14ac:dyDescent="0.35">
      <c r="A30368" s="267" t="str">
        <f t="shared" si="2967"/>
        <v>Residential_Retail Products_Efficient Choice Tool_Electric_Appliances_Single-Family/Multifamily_Clothes Washer_0_0_0_kWh Saved per Unit</v>
      </c>
      <c r="B30368" s="267" t="str">
        <f t="shared" si="2966"/>
        <v>Residential_Retail Products_Efficient Choice Tool_Electric_Appliances_Single-Family/Multifamily_Clothes Washer_0_0_0</v>
      </c>
      <c r="C30368" s="269" t="s">
        <v>1</v>
      </c>
      <c r="D30368" s="269" t="s">
        <v>24</v>
      </c>
      <c r="E30368" s="269" t="s">
        <v>260</v>
      </c>
      <c r="F30368" s="269" t="s">
        <v>663</v>
      </c>
      <c r="G30368" s="269" t="s">
        <v>919</v>
      </c>
      <c r="H30368" s="269" t="s">
        <v>920</v>
      </c>
      <c r="I30368" s="269" t="s">
        <v>46</v>
      </c>
      <c r="J30368" s="269">
        <v>0</v>
      </c>
      <c r="K30368" s="269">
        <v>0</v>
      </c>
      <c r="L30368" s="270">
        <v>0</v>
      </c>
      <c r="M30368" s="277" t="s">
        <v>696</v>
      </c>
      <c r="N30368" s="278"/>
      <c r="O30368" s="279">
        <v>58.6</v>
      </c>
      <c r="P30368" s="274" t="s">
        <v>967</v>
      </c>
      <c r="Q30368" s="274" t="s">
        <v>356</v>
      </c>
      <c r="R30368" s="274" t="s">
        <v>613</v>
      </c>
      <c r="S30368" s="274" t="s">
        <v>964</v>
      </c>
      <c r="T30368" s="274" t="s">
        <v>175</v>
      </c>
      <c r="U30368" s="274" t="str">
        <f t="shared" si="2968"/>
        <v>RS</v>
      </c>
      <c r="V30368" s="274" t="str">
        <f t="shared" si="2969"/>
        <v>APL</v>
      </c>
      <c r="W30368" s="274" t="str">
        <f t="shared" si="2970"/>
        <v>ESCL</v>
      </c>
      <c r="X30368" s="274" t="str">
        <f t="shared" si="2971"/>
        <v>V08-200101</v>
      </c>
    </row>
    <row r="30369" spans="1:24" ht="15" customHeight="1" x14ac:dyDescent="0.35">
      <c r="A30369" s="267" t="str">
        <f t="shared" si="2967"/>
        <v>Residential_Retail Products_Efficient Choice Tool_Electric_Appliances_Single-Family/Multifamily_Clothes Washer_0_0_0_Secondary Water kWh Saved per Unit</v>
      </c>
      <c r="B30369" s="267" t="str">
        <f t="shared" si="2966"/>
        <v>Residential_Retail Products_Efficient Choice Tool_Electric_Appliances_Single-Family/Multifamily_Clothes Washer_0_0_0</v>
      </c>
      <c r="C30369" s="269" t="s">
        <v>1</v>
      </c>
      <c r="D30369" s="269" t="s">
        <v>24</v>
      </c>
      <c r="E30369" s="269" t="s">
        <v>260</v>
      </c>
      <c r="F30369" s="269" t="s">
        <v>663</v>
      </c>
      <c r="G30369" s="269" t="s">
        <v>919</v>
      </c>
      <c r="H30369" s="269" t="s">
        <v>920</v>
      </c>
      <c r="I30369" s="269" t="s">
        <v>46</v>
      </c>
      <c r="J30369" s="269">
        <v>0</v>
      </c>
      <c r="K30369" s="269">
        <v>0</v>
      </c>
      <c r="L30369" s="270">
        <v>0</v>
      </c>
      <c r="M30369" s="277" t="s">
        <v>909</v>
      </c>
      <c r="N30369" s="278"/>
      <c r="O30369" s="279">
        <f>O30365/O30366*O30367</f>
        <v>6.4879499999999997</v>
      </c>
      <c r="P30369" s="274"/>
      <c r="Q30369" s="274" t="s">
        <v>356</v>
      </c>
      <c r="R30369" s="274" t="s">
        <v>613</v>
      </c>
      <c r="S30369" s="274" t="s">
        <v>964</v>
      </c>
      <c r="T30369" s="274" t="s">
        <v>175</v>
      </c>
      <c r="U30369" s="274" t="str">
        <f t="shared" si="2968"/>
        <v>RS</v>
      </c>
      <c r="V30369" s="274" t="str">
        <f t="shared" si="2969"/>
        <v>APL</v>
      </c>
      <c r="W30369" s="274" t="str">
        <f t="shared" si="2970"/>
        <v>ESCL</v>
      </c>
      <c r="X30369" s="274" t="str">
        <f t="shared" si="2971"/>
        <v>V08-200101</v>
      </c>
    </row>
    <row r="30370" spans="1:24" ht="15" customHeight="1" x14ac:dyDescent="0.35">
      <c r="A30370" s="267" t="str">
        <f t="shared" si="2967"/>
        <v>Residential_Retail Products_Efficient Choice Tool_Electric_Appliances_Single-Family/Multifamily_Clothes Washer_0_0_0_Coincident Peak kW Saved per Unit</v>
      </c>
      <c r="B30370" s="267" t="str">
        <f t="shared" si="2966"/>
        <v>Residential_Retail Products_Efficient Choice Tool_Electric_Appliances_Single-Family/Multifamily_Clothes Washer_0_0_0</v>
      </c>
      <c r="C30370" s="269" t="s">
        <v>1</v>
      </c>
      <c r="D30370" s="269" t="s">
        <v>24</v>
      </c>
      <c r="E30370" s="269" t="s">
        <v>260</v>
      </c>
      <c r="F30370" s="269" t="s">
        <v>663</v>
      </c>
      <c r="G30370" s="269" t="s">
        <v>919</v>
      </c>
      <c r="H30370" s="269" t="s">
        <v>920</v>
      </c>
      <c r="I30370" s="269" t="s">
        <v>46</v>
      </c>
      <c r="J30370" s="269">
        <v>0</v>
      </c>
      <c r="K30370" s="269">
        <v>0</v>
      </c>
      <c r="L30370" s="270">
        <v>0</v>
      </c>
      <c r="M30370" s="277" t="s">
        <v>698</v>
      </c>
      <c r="N30370" s="278"/>
      <c r="O30370" s="279">
        <v>7.4999999999999997E-3</v>
      </c>
      <c r="P30370" s="274" t="s">
        <v>967</v>
      </c>
      <c r="Q30370" s="274" t="s">
        <v>356</v>
      </c>
      <c r="R30370" s="274" t="s">
        <v>613</v>
      </c>
      <c r="S30370" s="274" t="s">
        <v>964</v>
      </c>
      <c r="T30370" s="274" t="s">
        <v>175</v>
      </c>
      <c r="U30370" s="274" t="str">
        <f t="shared" si="2968"/>
        <v>RS</v>
      </c>
      <c r="V30370" s="274" t="str">
        <f t="shared" si="2969"/>
        <v>APL</v>
      </c>
      <c r="W30370" s="274" t="str">
        <f t="shared" si="2970"/>
        <v>ESCL</v>
      </c>
      <c r="X30370" s="274" t="str">
        <f t="shared" si="2971"/>
        <v>V08-200101</v>
      </c>
    </row>
    <row r="30371" spans="1:24" ht="15" customHeight="1" x14ac:dyDescent="0.35">
      <c r="A30371" s="267" t="str">
        <f t="shared" si="2967"/>
        <v>Residential_Retail Products_Efficient Choice Tool_Electric_Appliances_Single-Family/Multifamily_Clothes Washer_0_0_0_Therms Saved per Unit</v>
      </c>
      <c r="B30371" s="267" t="str">
        <f t="shared" si="2966"/>
        <v>Residential_Retail Products_Efficient Choice Tool_Electric_Appliances_Single-Family/Multifamily_Clothes Washer_0_0_0</v>
      </c>
      <c r="C30371" s="269" t="s">
        <v>1</v>
      </c>
      <c r="D30371" s="269" t="s">
        <v>24</v>
      </c>
      <c r="E30371" s="269" t="s">
        <v>260</v>
      </c>
      <c r="F30371" s="269" t="s">
        <v>663</v>
      </c>
      <c r="G30371" s="269" t="s">
        <v>919</v>
      </c>
      <c r="H30371" s="269" t="s">
        <v>920</v>
      </c>
      <c r="I30371" s="269" t="s">
        <v>46</v>
      </c>
      <c r="J30371" s="269">
        <v>0</v>
      </c>
      <c r="K30371" s="269">
        <v>0</v>
      </c>
      <c r="L30371" s="270">
        <v>0</v>
      </c>
      <c r="M30371" s="277" t="s">
        <v>817</v>
      </c>
      <c r="N30371" s="278"/>
      <c r="O30371" s="279">
        <v>2.4</v>
      </c>
      <c r="P30371" s="274" t="s">
        <v>967</v>
      </c>
      <c r="Q30371" s="274" t="s">
        <v>356</v>
      </c>
      <c r="R30371" s="274" t="s">
        <v>613</v>
      </c>
      <c r="S30371" s="274" t="s">
        <v>964</v>
      </c>
      <c r="T30371" s="274" t="s">
        <v>175</v>
      </c>
      <c r="U30371" s="274" t="str">
        <f t="shared" si="2968"/>
        <v>RS</v>
      </c>
      <c r="V30371" s="274" t="str">
        <f t="shared" si="2969"/>
        <v>APL</v>
      </c>
      <c r="W30371" s="274" t="str">
        <f t="shared" si="2970"/>
        <v>ESCL</v>
      </c>
      <c r="X30371" s="274" t="str">
        <f t="shared" si="2971"/>
        <v>V08-200101</v>
      </c>
    </row>
    <row r="30372" spans="1:24" ht="15" customHeight="1" x14ac:dyDescent="0.35">
      <c r="A30372" s="267" t="str">
        <f t="shared" si="2967"/>
        <v>Residential_Retail Products_Efficient Choice Tool_Electric_Appliances_Single-Family/Multifamily_Clothes Washer_0_0_0_Gal Saved per Unit</v>
      </c>
      <c r="B30372" s="267" t="str">
        <f t="shared" si="2966"/>
        <v>Residential_Retail Products_Efficient Choice Tool_Electric_Appliances_Single-Family/Multifamily_Clothes Washer_0_0_0</v>
      </c>
      <c r="C30372" s="269" t="s">
        <v>1</v>
      </c>
      <c r="D30372" s="269" t="s">
        <v>24</v>
      </c>
      <c r="E30372" s="269" t="s">
        <v>260</v>
      </c>
      <c r="F30372" s="269" t="s">
        <v>663</v>
      </c>
      <c r="G30372" s="269" t="s">
        <v>919</v>
      </c>
      <c r="H30372" s="269" t="s">
        <v>920</v>
      </c>
      <c r="I30372" s="269" t="s">
        <v>46</v>
      </c>
      <c r="J30372" s="269">
        <v>0</v>
      </c>
      <c r="K30372" s="269">
        <v>0</v>
      </c>
      <c r="L30372" s="270">
        <v>0</v>
      </c>
      <c r="M30372" s="277" t="s">
        <v>910</v>
      </c>
      <c r="N30372" s="278"/>
      <c r="O30372" s="279">
        <f>O30365</f>
        <v>1295</v>
      </c>
      <c r="P30372" s="274"/>
      <c r="Q30372" s="274" t="s">
        <v>356</v>
      </c>
      <c r="R30372" s="274" t="s">
        <v>613</v>
      </c>
      <c r="S30372" s="274" t="s">
        <v>964</v>
      </c>
      <c r="T30372" s="274" t="s">
        <v>175</v>
      </c>
      <c r="U30372" s="274" t="str">
        <f t="shared" si="2968"/>
        <v>RS</v>
      </c>
      <c r="V30372" s="274" t="str">
        <f t="shared" si="2969"/>
        <v>APL</v>
      </c>
      <c r="W30372" s="274" t="str">
        <f t="shared" si="2970"/>
        <v>ESCL</v>
      </c>
      <c r="X30372" s="274" t="str">
        <f t="shared" si="2971"/>
        <v>V08-200101</v>
      </c>
    </row>
    <row r="30373" spans="1:24" ht="15" customHeight="1" x14ac:dyDescent="0.35">
      <c r="A30373" s="267" t="str">
        <f t="shared" si="2967"/>
        <v>Residential_Retail Products_Efficient Choice Tool_Electric_Appliances_Single-Family/Multifamily_Clothes Washer_0_0_0_Lifetime (years)</v>
      </c>
      <c r="B30373" s="267" t="str">
        <f t="shared" si="2966"/>
        <v>Residential_Retail Products_Efficient Choice Tool_Electric_Appliances_Single-Family/Multifamily_Clothes Washer_0_0_0</v>
      </c>
      <c r="C30373" s="269" t="s">
        <v>1</v>
      </c>
      <c r="D30373" s="269" t="s">
        <v>24</v>
      </c>
      <c r="E30373" s="269" t="s">
        <v>260</v>
      </c>
      <c r="F30373" s="269" t="s">
        <v>663</v>
      </c>
      <c r="G30373" s="269" t="s">
        <v>919</v>
      </c>
      <c r="H30373" s="269" t="s">
        <v>920</v>
      </c>
      <c r="I30373" s="269" t="s">
        <v>46</v>
      </c>
      <c r="J30373" s="269">
        <v>0</v>
      </c>
      <c r="K30373" s="269">
        <v>0</v>
      </c>
      <c r="L30373" s="270">
        <v>0</v>
      </c>
      <c r="M30373" s="277" t="s">
        <v>700</v>
      </c>
      <c r="N30373" s="278"/>
      <c r="O30373" s="279">
        <v>14</v>
      </c>
      <c r="P30373" s="274"/>
      <c r="Q30373" s="274" t="s">
        <v>356</v>
      </c>
      <c r="R30373" s="274" t="s">
        <v>613</v>
      </c>
      <c r="S30373" s="274" t="s">
        <v>964</v>
      </c>
      <c r="T30373" s="274" t="s">
        <v>175</v>
      </c>
      <c r="U30373" s="274" t="str">
        <f t="shared" si="2968"/>
        <v>RS</v>
      </c>
      <c r="V30373" s="274" t="str">
        <f t="shared" si="2969"/>
        <v>APL</v>
      </c>
      <c r="W30373" s="274" t="str">
        <f t="shared" si="2970"/>
        <v>ESCL</v>
      </c>
      <c r="X30373" s="274" t="str">
        <f t="shared" si="2971"/>
        <v>V08-200101</v>
      </c>
    </row>
    <row r="30374" spans="1:24" ht="15" customHeight="1" x14ac:dyDescent="0.35">
      <c r="A30374" s="267" t="str">
        <f t="shared" si="2967"/>
        <v>Residential_Retail Products_Efficient Choice Tool_Electric_Appliances_Single-Family/Multifamily_Clothes Washer_0_0_0_Incremental Cost</v>
      </c>
      <c r="B30374" s="267" t="str">
        <f t="shared" si="2966"/>
        <v>Residential_Retail Products_Efficient Choice Tool_Electric_Appliances_Single-Family/Multifamily_Clothes Washer_0_0_0</v>
      </c>
      <c r="C30374" s="269" t="s">
        <v>1</v>
      </c>
      <c r="D30374" s="269" t="s">
        <v>24</v>
      </c>
      <c r="E30374" s="269" t="s">
        <v>260</v>
      </c>
      <c r="F30374" s="269" t="s">
        <v>663</v>
      </c>
      <c r="G30374" s="269" t="s">
        <v>919</v>
      </c>
      <c r="H30374" s="269" t="s">
        <v>920</v>
      </c>
      <c r="I30374" s="269" t="s">
        <v>46</v>
      </c>
      <c r="J30374" s="269">
        <v>0</v>
      </c>
      <c r="K30374" s="269">
        <v>0</v>
      </c>
      <c r="L30374" s="270">
        <v>0</v>
      </c>
      <c r="M30374" s="277" t="s">
        <v>701</v>
      </c>
      <c r="N30374" s="280"/>
      <c r="O30374" s="281">
        <v>84</v>
      </c>
      <c r="P30374" s="274"/>
      <c r="Q30374" s="274" t="s">
        <v>356</v>
      </c>
      <c r="R30374" s="274" t="s">
        <v>613</v>
      </c>
      <c r="S30374" s="274" t="s">
        <v>964</v>
      </c>
      <c r="T30374" s="274" t="s">
        <v>175</v>
      </c>
      <c r="U30374" s="274" t="str">
        <f t="shared" si="2968"/>
        <v>RS</v>
      </c>
      <c r="V30374" s="274" t="str">
        <f t="shared" si="2969"/>
        <v>APL</v>
      </c>
      <c r="W30374" s="274" t="str">
        <f t="shared" si="2970"/>
        <v>ESCL</v>
      </c>
      <c r="X30374" s="274" t="str">
        <f t="shared" si="2971"/>
        <v>V08-200101</v>
      </c>
    </row>
    <row r="30375" spans="1:24" ht="15" customHeight="1" x14ac:dyDescent="0.35">
      <c r="A30375" s="267" t="str">
        <f t="shared" si="2967"/>
        <v>Residential_Retail Products_Efficient Choice Tool_Electric_Appliances_Single-Family/Multifamily_Clothes Washer_0_0_0_</v>
      </c>
      <c r="B30375" s="267" t="str">
        <f t="shared" si="2966"/>
        <v>Residential_Retail Products_Efficient Choice Tool_Electric_Appliances_Single-Family/Multifamily_Clothes Washer_0_0_0</v>
      </c>
      <c r="C30375" s="269" t="s">
        <v>1</v>
      </c>
      <c r="D30375" s="269" t="s">
        <v>24</v>
      </c>
      <c r="E30375" s="269" t="s">
        <v>260</v>
      </c>
      <c r="F30375" s="269" t="s">
        <v>663</v>
      </c>
      <c r="G30375" s="269" t="s">
        <v>919</v>
      </c>
      <c r="H30375" s="269" t="s">
        <v>920</v>
      </c>
      <c r="I30375" s="269" t="s">
        <v>46</v>
      </c>
      <c r="J30375" s="269">
        <v>0</v>
      </c>
      <c r="K30375" s="269">
        <v>0</v>
      </c>
      <c r="L30375" s="270">
        <v>0</v>
      </c>
      <c r="P30375" s="274"/>
      <c r="Q30375" s="274"/>
      <c r="R30375" s="274"/>
      <c r="S30375" s="274"/>
      <c r="T30375" s="274"/>
      <c r="U30375" s="274" t="str">
        <f t="shared" si="2968"/>
        <v>ERROR</v>
      </c>
      <c r="V30375" s="274" t="str">
        <f t="shared" si="2969"/>
        <v/>
      </c>
      <c r="W30375" s="274" t="str">
        <f t="shared" si="2970"/>
        <v/>
      </c>
      <c r="X30375" s="274" t="str">
        <f t="shared" si="2971"/>
        <v/>
      </c>
    </row>
    <row r="30376" spans="1:24" ht="15" customHeight="1" x14ac:dyDescent="0.35">
      <c r="A30376" s="267" t="str">
        <f t="shared" si="2967"/>
        <v>Residential_Retail Products_Efficient Choice Tool_Electric_Appliances_Single-Family/Multifamily_Dishwasher_0_0_0_kWh Saved per Unit</v>
      </c>
      <c r="B30376" s="267" t="str">
        <f t="shared" si="2966"/>
        <v>Residential_Retail Products_Efficient Choice Tool_Electric_Appliances_Single-Family/Multifamily_Dishwasher_0_0_0</v>
      </c>
      <c r="C30376" s="269" t="s">
        <v>1</v>
      </c>
      <c r="D30376" s="269" t="s">
        <v>24</v>
      </c>
      <c r="E30376" s="269" t="s">
        <v>260</v>
      </c>
      <c r="F30376" s="269" t="s">
        <v>663</v>
      </c>
      <c r="G30376" s="269" t="s">
        <v>919</v>
      </c>
      <c r="H30376" s="269" t="s">
        <v>920</v>
      </c>
      <c r="I30376" s="269" t="s">
        <v>48</v>
      </c>
      <c r="J30376" s="269">
        <v>0</v>
      </c>
      <c r="K30376" s="269">
        <v>0</v>
      </c>
      <c r="L30376" s="270">
        <v>0</v>
      </c>
      <c r="M30376" s="277" t="s">
        <v>696</v>
      </c>
      <c r="N30376" s="278"/>
      <c r="O30376" s="279">
        <v>19.600000000000001</v>
      </c>
      <c r="P30376" s="274" t="s">
        <v>970</v>
      </c>
      <c r="Q30376" s="274" t="s">
        <v>356</v>
      </c>
      <c r="R30376" s="274" t="s">
        <v>614</v>
      </c>
      <c r="S30376" s="274" t="s">
        <v>65</v>
      </c>
      <c r="T30376" s="274" t="s">
        <v>177</v>
      </c>
      <c r="U30376" s="274" t="str">
        <f t="shared" si="2968"/>
        <v>RS</v>
      </c>
      <c r="V30376" s="274" t="str">
        <f t="shared" si="2969"/>
        <v>APL</v>
      </c>
      <c r="W30376" s="274" t="str">
        <f t="shared" si="2970"/>
        <v>ESDI</v>
      </c>
      <c r="X30376" s="274" t="str">
        <f t="shared" si="2971"/>
        <v>V06-210101</v>
      </c>
    </row>
    <row r="30377" spans="1:24" ht="15" customHeight="1" x14ac:dyDescent="0.35">
      <c r="A30377" s="267" t="str">
        <f t="shared" si="2967"/>
        <v>Residential_Retail Products_Efficient Choice Tool_Electric_Appliances_Single-Family/Multifamily_Dishwasher_0_0_0_Secondary Water kWh Saved per Unit</v>
      </c>
      <c r="B30377" s="267" t="str">
        <f t="shared" ref="B30377:B30440" si="2972">C30377&amp;"_"&amp;D30377&amp;"_"&amp;E30377&amp;"_"&amp;F30377&amp;"_"&amp;G30377&amp;"_"&amp;H30377&amp;"_"&amp;I30377&amp;"_"&amp;J30377&amp;"_"&amp;K30377&amp;"_"&amp;L30377</f>
        <v>Residential_Retail Products_Efficient Choice Tool_Electric_Appliances_Single-Family/Multifamily_Dishwasher_0_0_0</v>
      </c>
      <c r="C30377" s="269" t="s">
        <v>1</v>
      </c>
      <c r="D30377" s="269" t="s">
        <v>24</v>
      </c>
      <c r="E30377" s="269" t="s">
        <v>260</v>
      </c>
      <c r="F30377" s="269" t="s">
        <v>663</v>
      </c>
      <c r="G30377" s="269" t="s">
        <v>919</v>
      </c>
      <c r="H30377" s="269" t="s">
        <v>920</v>
      </c>
      <c r="I30377" s="269" t="s">
        <v>48</v>
      </c>
      <c r="J30377" s="269">
        <v>0</v>
      </c>
      <c r="K30377" s="269">
        <v>0</v>
      </c>
      <c r="L30377" s="270">
        <v>0</v>
      </c>
      <c r="M30377" s="277" t="s">
        <v>909</v>
      </c>
      <c r="N30377" s="278"/>
      <c r="O30377" s="279">
        <v>1.3</v>
      </c>
      <c r="P30377" s="274" t="s">
        <v>971</v>
      </c>
      <c r="Q30377" s="274" t="s">
        <v>356</v>
      </c>
      <c r="R30377" s="274" t="s">
        <v>614</v>
      </c>
      <c r="S30377" s="274" t="s">
        <v>65</v>
      </c>
      <c r="T30377" s="274" t="s">
        <v>177</v>
      </c>
      <c r="U30377" s="274" t="str">
        <f t="shared" si="2968"/>
        <v>RS</v>
      </c>
      <c r="V30377" s="274" t="str">
        <f t="shared" si="2969"/>
        <v>APL</v>
      </c>
      <c r="W30377" s="274" t="str">
        <f t="shared" si="2970"/>
        <v>ESDI</v>
      </c>
      <c r="X30377" s="274" t="str">
        <f t="shared" si="2971"/>
        <v>V06-210101</v>
      </c>
    </row>
    <row r="30378" spans="1:24" ht="15" customHeight="1" x14ac:dyDescent="0.35">
      <c r="A30378" s="267" t="str">
        <f t="shared" si="2967"/>
        <v>Residential_Retail Products_Efficient Choice Tool_Electric_Appliances_Single-Family/Multifamily_Dishwasher_0_0_0_Coincident Peak kW Saved per Unit</v>
      </c>
      <c r="B30378" s="267" t="str">
        <f t="shared" si="2972"/>
        <v>Residential_Retail Products_Efficient Choice Tool_Electric_Appliances_Single-Family/Multifamily_Dishwasher_0_0_0</v>
      </c>
      <c r="C30378" s="269" t="s">
        <v>1</v>
      </c>
      <c r="D30378" s="269" t="s">
        <v>24</v>
      </c>
      <c r="E30378" s="269" t="s">
        <v>260</v>
      </c>
      <c r="F30378" s="269" t="s">
        <v>663</v>
      </c>
      <c r="G30378" s="269" t="s">
        <v>919</v>
      </c>
      <c r="H30378" s="269" t="s">
        <v>920</v>
      </c>
      <c r="I30378" s="269" t="s">
        <v>48</v>
      </c>
      <c r="J30378" s="269">
        <v>0</v>
      </c>
      <c r="K30378" s="269">
        <v>0</v>
      </c>
      <c r="L30378" s="270">
        <v>0</v>
      </c>
      <c r="M30378" s="277" t="s">
        <v>698</v>
      </c>
      <c r="N30378" s="278"/>
      <c r="O30378" s="279">
        <v>1.4E-3</v>
      </c>
      <c r="P30378" s="274" t="s">
        <v>970</v>
      </c>
      <c r="Q30378" s="274" t="s">
        <v>356</v>
      </c>
      <c r="R30378" s="274" t="s">
        <v>614</v>
      </c>
      <c r="S30378" s="274" t="s">
        <v>65</v>
      </c>
      <c r="T30378" s="274" t="s">
        <v>177</v>
      </c>
      <c r="U30378" s="274" t="str">
        <f t="shared" si="2968"/>
        <v>RS</v>
      </c>
      <c r="V30378" s="274" t="str">
        <f t="shared" si="2969"/>
        <v>APL</v>
      </c>
      <c r="W30378" s="274" t="str">
        <f t="shared" si="2970"/>
        <v>ESDI</v>
      </c>
      <c r="X30378" s="274" t="str">
        <f t="shared" si="2971"/>
        <v>V06-210101</v>
      </c>
    </row>
    <row r="30379" spans="1:24" ht="15" customHeight="1" x14ac:dyDescent="0.35">
      <c r="A30379" s="267" t="str">
        <f t="shared" si="2967"/>
        <v>Residential_Retail Products_Efficient Choice Tool_Electric_Appliances_Single-Family/Multifamily_Dishwasher_0_0_0_Therms Saved per Unit</v>
      </c>
      <c r="B30379" s="267" t="str">
        <f t="shared" si="2972"/>
        <v>Residential_Retail Products_Efficient Choice Tool_Electric_Appliances_Single-Family/Multifamily_Dishwasher_0_0_0</v>
      </c>
      <c r="C30379" s="269" t="s">
        <v>1</v>
      </c>
      <c r="D30379" s="269" t="s">
        <v>24</v>
      </c>
      <c r="E30379" s="269" t="s">
        <v>260</v>
      </c>
      <c r="F30379" s="269" t="s">
        <v>663</v>
      </c>
      <c r="G30379" s="269" t="s">
        <v>919</v>
      </c>
      <c r="H30379" s="269" t="s">
        <v>920</v>
      </c>
      <c r="I30379" s="269" t="s">
        <v>48</v>
      </c>
      <c r="J30379" s="269">
        <v>0</v>
      </c>
      <c r="K30379" s="269">
        <v>0</v>
      </c>
      <c r="L30379" s="270">
        <v>0</v>
      </c>
      <c r="M30379" s="277" t="s">
        <v>817</v>
      </c>
      <c r="N30379" s="278"/>
      <c r="O30379" s="279">
        <v>0.75</v>
      </c>
      <c r="P30379" s="274" t="s">
        <v>970</v>
      </c>
      <c r="Q30379" s="274" t="s">
        <v>356</v>
      </c>
      <c r="R30379" s="274" t="s">
        <v>614</v>
      </c>
      <c r="S30379" s="274" t="s">
        <v>65</v>
      </c>
      <c r="T30379" s="274" t="s">
        <v>177</v>
      </c>
      <c r="U30379" s="274" t="str">
        <f t="shared" si="2968"/>
        <v>RS</v>
      </c>
      <c r="V30379" s="274" t="str">
        <f t="shared" si="2969"/>
        <v>APL</v>
      </c>
      <c r="W30379" s="274" t="str">
        <f t="shared" si="2970"/>
        <v>ESDI</v>
      </c>
      <c r="X30379" s="274" t="str">
        <f t="shared" si="2971"/>
        <v>V06-210101</v>
      </c>
    </row>
    <row r="30380" spans="1:24" ht="15" customHeight="1" x14ac:dyDescent="0.35">
      <c r="A30380" s="267" t="str">
        <f t="shared" si="2967"/>
        <v>Residential_Retail Products_Efficient Choice Tool_Electric_Appliances_Single-Family/Multifamily_Dishwasher_0_0_0_Gal Saved per Unit</v>
      </c>
      <c r="B30380" s="267" t="str">
        <f t="shared" si="2972"/>
        <v>Residential_Retail Products_Efficient Choice Tool_Electric_Appliances_Single-Family/Multifamily_Dishwasher_0_0_0</v>
      </c>
      <c r="C30380" s="269" t="s">
        <v>1</v>
      </c>
      <c r="D30380" s="269" t="s">
        <v>24</v>
      </c>
      <c r="E30380" s="269" t="s">
        <v>260</v>
      </c>
      <c r="F30380" s="269" t="s">
        <v>663</v>
      </c>
      <c r="G30380" s="269" t="s">
        <v>919</v>
      </c>
      <c r="H30380" s="269" t="s">
        <v>920</v>
      </c>
      <c r="I30380" s="269" t="s">
        <v>48</v>
      </c>
      <c r="J30380" s="269">
        <v>0</v>
      </c>
      <c r="K30380" s="269">
        <v>0</v>
      </c>
      <c r="L30380" s="270">
        <v>0</v>
      </c>
      <c r="M30380" s="277" t="s">
        <v>910</v>
      </c>
      <c r="N30380" s="278"/>
      <c r="O30380" s="279">
        <v>252</v>
      </c>
      <c r="P30380" s="274" t="s">
        <v>972</v>
      </c>
      <c r="Q30380" s="274" t="s">
        <v>356</v>
      </c>
      <c r="R30380" s="274" t="s">
        <v>614</v>
      </c>
      <c r="S30380" s="274" t="s">
        <v>65</v>
      </c>
      <c r="T30380" s="274" t="s">
        <v>177</v>
      </c>
      <c r="U30380" s="274" t="str">
        <f t="shared" si="2968"/>
        <v>RS</v>
      </c>
      <c r="V30380" s="274" t="str">
        <f t="shared" si="2969"/>
        <v>APL</v>
      </c>
      <c r="W30380" s="274" t="str">
        <f t="shared" si="2970"/>
        <v>ESDI</v>
      </c>
      <c r="X30380" s="274" t="str">
        <f t="shared" si="2971"/>
        <v>V06-210101</v>
      </c>
    </row>
    <row r="30381" spans="1:24" ht="15" customHeight="1" x14ac:dyDescent="0.35">
      <c r="A30381" s="267" t="str">
        <f t="shared" si="2967"/>
        <v>Residential_Retail Products_Efficient Choice Tool_Electric_Appliances_Single-Family/Multifamily_Dishwasher_0_0_0_Lifetime (years)</v>
      </c>
      <c r="B30381" s="267" t="str">
        <f t="shared" si="2972"/>
        <v>Residential_Retail Products_Efficient Choice Tool_Electric_Appliances_Single-Family/Multifamily_Dishwasher_0_0_0</v>
      </c>
      <c r="C30381" s="269" t="s">
        <v>1</v>
      </c>
      <c r="D30381" s="269" t="s">
        <v>24</v>
      </c>
      <c r="E30381" s="269" t="s">
        <v>260</v>
      </c>
      <c r="F30381" s="269" t="s">
        <v>663</v>
      </c>
      <c r="G30381" s="269" t="s">
        <v>919</v>
      </c>
      <c r="H30381" s="269" t="s">
        <v>920</v>
      </c>
      <c r="I30381" s="269" t="s">
        <v>48</v>
      </c>
      <c r="J30381" s="269">
        <v>0</v>
      </c>
      <c r="K30381" s="269">
        <v>0</v>
      </c>
      <c r="L30381" s="270">
        <v>0</v>
      </c>
      <c r="M30381" s="277" t="s">
        <v>700</v>
      </c>
      <c r="N30381" s="278"/>
      <c r="O30381" s="279">
        <v>11</v>
      </c>
      <c r="P30381" s="274"/>
      <c r="Q30381" s="274" t="s">
        <v>356</v>
      </c>
      <c r="R30381" s="274" t="s">
        <v>614</v>
      </c>
      <c r="S30381" s="274" t="s">
        <v>65</v>
      </c>
      <c r="T30381" s="274" t="s">
        <v>177</v>
      </c>
      <c r="U30381" s="274" t="str">
        <f t="shared" si="2968"/>
        <v>RS</v>
      </c>
      <c r="V30381" s="274" t="str">
        <f t="shared" si="2969"/>
        <v>APL</v>
      </c>
      <c r="W30381" s="274" t="str">
        <f t="shared" si="2970"/>
        <v>ESDI</v>
      </c>
      <c r="X30381" s="274" t="str">
        <f t="shared" si="2971"/>
        <v>V06-210101</v>
      </c>
    </row>
    <row r="30382" spans="1:24" ht="15" customHeight="1" x14ac:dyDescent="0.35">
      <c r="A30382" s="267" t="str">
        <f t="shared" ref="A30382:A30416" si="2973">C30382&amp;"_"&amp;D30382&amp;"_"&amp;E30382&amp;"_"&amp;F30382&amp;"_"&amp;G30382&amp;"_"&amp;H30382&amp;"_"&amp;I30382&amp;"_"&amp;J30382&amp;"_"&amp;K30382&amp;"_"&amp;L30382&amp;"_"&amp;M30382</f>
        <v>Residential_Retail Products_Efficient Choice Tool_Electric_Appliances_Single-Family/Multifamily_Dishwasher_0_0_0_Incremental Cost</v>
      </c>
      <c r="B30382" s="267" t="str">
        <f t="shared" si="2972"/>
        <v>Residential_Retail Products_Efficient Choice Tool_Electric_Appliances_Single-Family/Multifamily_Dishwasher_0_0_0</v>
      </c>
      <c r="C30382" s="269" t="s">
        <v>1</v>
      </c>
      <c r="D30382" s="269" t="s">
        <v>24</v>
      </c>
      <c r="E30382" s="269" t="s">
        <v>260</v>
      </c>
      <c r="F30382" s="269" t="s">
        <v>663</v>
      </c>
      <c r="G30382" s="269" t="s">
        <v>919</v>
      </c>
      <c r="H30382" s="269" t="s">
        <v>920</v>
      </c>
      <c r="I30382" s="269" t="s">
        <v>48</v>
      </c>
      <c r="J30382" s="269">
        <v>0</v>
      </c>
      <c r="K30382" s="269">
        <v>0</v>
      </c>
      <c r="L30382" s="270">
        <v>0</v>
      </c>
      <c r="M30382" s="277" t="s">
        <v>701</v>
      </c>
      <c r="N30382" s="280"/>
      <c r="O30382" s="281">
        <v>75.67</v>
      </c>
      <c r="P30382" s="274"/>
      <c r="Q30382" s="274" t="s">
        <v>356</v>
      </c>
      <c r="R30382" s="274" t="s">
        <v>614</v>
      </c>
      <c r="S30382" s="274" t="s">
        <v>65</v>
      </c>
      <c r="T30382" s="274" t="s">
        <v>177</v>
      </c>
      <c r="U30382" s="274" t="str">
        <f t="shared" si="2968"/>
        <v>RS</v>
      </c>
      <c r="V30382" s="274" t="str">
        <f t="shared" si="2969"/>
        <v>APL</v>
      </c>
      <c r="W30382" s="274" t="str">
        <f t="shared" si="2970"/>
        <v>ESDI</v>
      </c>
      <c r="X30382" s="274" t="str">
        <f t="shared" si="2971"/>
        <v>V06-210101</v>
      </c>
    </row>
    <row r="30383" spans="1:24" ht="15" customHeight="1" x14ac:dyDescent="0.35">
      <c r="A30383" s="267" t="str">
        <f t="shared" si="2973"/>
        <v>Residential_Retail Products_Efficient Choice Tool_Electric_Appliances_Single-Family/Multifamily_Dishwasher_0_0_0_</v>
      </c>
      <c r="B30383" s="267" t="str">
        <f t="shared" si="2972"/>
        <v>Residential_Retail Products_Efficient Choice Tool_Electric_Appliances_Single-Family/Multifamily_Dishwasher_0_0_0</v>
      </c>
      <c r="C30383" s="269" t="s">
        <v>1</v>
      </c>
      <c r="D30383" s="269" t="s">
        <v>24</v>
      </c>
      <c r="E30383" s="269" t="s">
        <v>260</v>
      </c>
      <c r="F30383" s="269" t="s">
        <v>663</v>
      </c>
      <c r="G30383" s="269" t="s">
        <v>919</v>
      </c>
      <c r="H30383" s="269" t="s">
        <v>920</v>
      </c>
      <c r="I30383" s="269" t="s">
        <v>48</v>
      </c>
      <c r="J30383" s="269">
        <v>0</v>
      </c>
      <c r="K30383" s="269">
        <v>0</v>
      </c>
      <c r="L30383" s="270">
        <v>0</v>
      </c>
      <c r="P30383" s="274"/>
      <c r="Q30383" s="274"/>
      <c r="R30383" s="274"/>
      <c r="S30383" s="274"/>
      <c r="T30383" s="274"/>
      <c r="U30383" s="274" t="str">
        <f t="shared" si="2968"/>
        <v>ERROR</v>
      </c>
      <c r="V30383" s="274" t="str">
        <f t="shared" si="2969"/>
        <v/>
      </c>
      <c r="W30383" s="274" t="str">
        <f t="shared" si="2970"/>
        <v/>
      </c>
      <c r="X30383" s="274" t="str">
        <f t="shared" si="2971"/>
        <v/>
      </c>
    </row>
    <row r="30384" spans="1:24" ht="15" customHeight="1" x14ac:dyDescent="0.35">
      <c r="A30384" s="267" t="str">
        <f t="shared" si="2973"/>
        <v>Residential_Retail Products_Efficient Choice Tool_Electric_Appliances_Single-Family/Multifamily_Clothes Dryer_0_0_0_Load</v>
      </c>
      <c r="B30384" s="267" t="str">
        <f t="shared" si="2972"/>
        <v>Residential_Retail Products_Efficient Choice Tool_Electric_Appliances_Single-Family/Multifamily_Clothes Dryer_0_0_0</v>
      </c>
      <c r="C30384" s="269" t="s">
        <v>1</v>
      </c>
      <c r="D30384" s="269" t="s">
        <v>24</v>
      </c>
      <c r="E30384" s="269" t="s">
        <v>260</v>
      </c>
      <c r="F30384" s="269" t="s">
        <v>663</v>
      </c>
      <c r="G30384" s="269" t="s">
        <v>919</v>
      </c>
      <c r="H30384" s="269" t="s">
        <v>920</v>
      </c>
      <c r="I30384" s="269" t="s">
        <v>45</v>
      </c>
      <c r="J30384" s="269">
        <v>0</v>
      </c>
      <c r="K30384" s="269">
        <v>0</v>
      </c>
      <c r="L30384" s="270">
        <v>0</v>
      </c>
      <c r="M30384" s="271" t="s">
        <v>959</v>
      </c>
      <c r="N30384" s="272"/>
      <c r="O30384" s="272">
        <v>8.4499999999999993</v>
      </c>
      <c r="P30384" s="274" t="s">
        <v>27</v>
      </c>
      <c r="Q30384" s="274" t="s">
        <v>356</v>
      </c>
      <c r="R30384" s="274" t="s">
        <v>612</v>
      </c>
      <c r="S30384" s="274" t="s">
        <v>63</v>
      </c>
      <c r="T30384" s="274" t="s">
        <v>174</v>
      </c>
      <c r="U30384" s="274" t="str">
        <f t="shared" si="2968"/>
        <v>RS</v>
      </c>
      <c r="V30384" s="274" t="str">
        <f t="shared" si="2969"/>
        <v>APL</v>
      </c>
      <c r="W30384" s="274" t="str">
        <f t="shared" si="2970"/>
        <v>ESDR</v>
      </c>
      <c r="X30384" s="274" t="str">
        <f t="shared" si="2971"/>
        <v>V04-210101</v>
      </c>
    </row>
    <row r="30385" spans="1:24" ht="15" customHeight="1" x14ac:dyDescent="0.35">
      <c r="A30385" s="267" t="str">
        <f t="shared" si="2973"/>
        <v>Residential_Retail Products_Efficient Choice Tool_Electric_Appliances_Single-Family/Multifamily_Clothes Dryer_0_0_0_CEFbase</v>
      </c>
      <c r="B30385" s="267" t="str">
        <f t="shared" si="2972"/>
        <v>Residential_Retail Products_Efficient Choice Tool_Electric_Appliances_Single-Family/Multifamily_Clothes Dryer_0_0_0</v>
      </c>
      <c r="C30385" s="269" t="s">
        <v>1</v>
      </c>
      <c r="D30385" s="269" t="s">
        <v>24</v>
      </c>
      <c r="E30385" s="269" t="s">
        <v>260</v>
      </c>
      <c r="F30385" s="269" t="s">
        <v>663</v>
      </c>
      <c r="G30385" s="269" t="s">
        <v>919</v>
      </c>
      <c r="H30385" s="269" t="s">
        <v>920</v>
      </c>
      <c r="I30385" s="269" t="s">
        <v>45</v>
      </c>
      <c r="J30385" s="269">
        <v>0</v>
      </c>
      <c r="K30385" s="269">
        <v>0</v>
      </c>
      <c r="L30385" s="270">
        <v>0</v>
      </c>
      <c r="M30385" s="271" t="s">
        <v>2035</v>
      </c>
      <c r="N30385" s="272"/>
      <c r="O30385" s="272">
        <v>3.11</v>
      </c>
      <c r="P30385" s="274" t="s">
        <v>2036</v>
      </c>
      <c r="Q30385" s="274" t="s">
        <v>356</v>
      </c>
      <c r="R30385" s="274" t="s">
        <v>612</v>
      </c>
      <c r="S30385" s="274" t="s">
        <v>63</v>
      </c>
      <c r="T30385" s="274" t="s">
        <v>174</v>
      </c>
      <c r="U30385" s="274" t="str">
        <f t="shared" ref="U30385:U30416" si="2974">IFERROR(LEFT(T30385,FIND("-",T30385)-1),"ERROR")</f>
        <v>RS</v>
      </c>
      <c r="V30385" s="274" t="str">
        <f t="shared" ref="V30385:V30416" si="2975">IFERROR(MID(T30385,LEN(U30385)+2,3),"ERROR")</f>
        <v>APL</v>
      </c>
      <c r="W30385" s="274" t="str">
        <f t="shared" ref="W30385:W30416" si="2976">MID(T30385,LEN(U30385)+LEN(V30385)+3,4)</f>
        <v>ESDR</v>
      </c>
      <c r="X30385" s="274" t="str">
        <f t="shared" ref="X30385:X30416" si="2977">RIGHT(T30385,10)</f>
        <v>V04-210101</v>
      </c>
    </row>
    <row r="30386" spans="1:24" ht="15" customHeight="1" x14ac:dyDescent="0.35">
      <c r="A30386" s="267" t="str">
        <f t="shared" si="2973"/>
        <v>Residential_Retail Products_Efficient Choice Tool_Electric_Appliances_Single-Family/Multifamily_Clothes Dryer_0_0_0_Load</v>
      </c>
      <c r="B30386" s="267" t="str">
        <f t="shared" si="2972"/>
        <v>Residential_Retail Products_Efficient Choice Tool_Electric_Appliances_Single-Family/Multifamily_Clothes Dryer_0_0_0</v>
      </c>
      <c r="C30386" s="269" t="s">
        <v>1</v>
      </c>
      <c r="D30386" s="269" t="s">
        <v>24</v>
      </c>
      <c r="E30386" s="269" t="s">
        <v>260</v>
      </c>
      <c r="F30386" s="269" t="s">
        <v>663</v>
      </c>
      <c r="G30386" s="269" t="s">
        <v>919</v>
      </c>
      <c r="H30386" s="269" t="s">
        <v>920</v>
      </c>
      <c r="I30386" s="269" t="s">
        <v>45</v>
      </c>
      <c r="J30386" s="269">
        <v>0</v>
      </c>
      <c r="K30386" s="269">
        <v>0</v>
      </c>
      <c r="L30386" s="270">
        <v>0</v>
      </c>
      <c r="M30386" s="271" t="s">
        <v>959</v>
      </c>
      <c r="N30386" s="272"/>
      <c r="O30386" s="272">
        <v>8.4499999999999993</v>
      </c>
      <c r="P30386" s="274" t="s">
        <v>27</v>
      </c>
      <c r="Q30386" s="274" t="s">
        <v>356</v>
      </c>
      <c r="R30386" s="274" t="s">
        <v>612</v>
      </c>
      <c r="S30386" s="274" t="s">
        <v>63</v>
      </c>
      <c r="T30386" s="274" t="s">
        <v>174</v>
      </c>
      <c r="U30386" s="274" t="str">
        <f t="shared" si="2974"/>
        <v>RS</v>
      </c>
      <c r="V30386" s="274" t="str">
        <f t="shared" si="2975"/>
        <v>APL</v>
      </c>
      <c r="W30386" s="274" t="str">
        <f t="shared" si="2976"/>
        <v>ESDR</v>
      </c>
      <c r="X30386" s="274" t="str">
        <f t="shared" si="2977"/>
        <v>V04-210101</v>
      </c>
    </row>
    <row r="30387" spans="1:24" ht="15" customHeight="1" x14ac:dyDescent="0.35">
      <c r="A30387" s="267" t="str">
        <f t="shared" si="2973"/>
        <v>Residential_Retail Products_Efficient Choice Tool_Electric_Appliances_Single-Family/Multifamily_Clothes Dryer_0_0_0_CEFeff</v>
      </c>
      <c r="B30387" s="267" t="str">
        <f t="shared" si="2972"/>
        <v>Residential_Retail Products_Efficient Choice Tool_Electric_Appliances_Single-Family/Multifamily_Clothes Dryer_0_0_0</v>
      </c>
      <c r="C30387" s="269" t="s">
        <v>1</v>
      </c>
      <c r="D30387" s="269" t="s">
        <v>24</v>
      </c>
      <c r="E30387" s="269" t="s">
        <v>260</v>
      </c>
      <c r="F30387" s="269" t="s">
        <v>663</v>
      </c>
      <c r="G30387" s="269" t="s">
        <v>919</v>
      </c>
      <c r="H30387" s="269" t="s">
        <v>920</v>
      </c>
      <c r="I30387" s="269" t="s">
        <v>45</v>
      </c>
      <c r="J30387" s="269">
        <v>0</v>
      </c>
      <c r="K30387" s="269">
        <v>0</v>
      </c>
      <c r="L30387" s="270">
        <v>0</v>
      </c>
      <c r="M30387" s="271" t="s">
        <v>2037</v>
      </c>
      <c r="N30387" s="272"/>
      <c r="O30387" s="272">
        <v>3.93</v>
      </c>
      <c r="P30387" s="274"/>
      <c r="Q30387" s="274" t="s">
        <v>356</v>
      </c>
      <c r="R30387" s="274" t="s">
        <v>612</v>
      </c>
      <c r="S30387" s="274" t="s">
        <v>63</v>
      </c>
      <c r="T30387" s="274" t="s">
        <v>174</v>
      </c>
      <c r="U30387" s="274" t="str">
        <f t="shared" si="2974"/>
        <v>RS</v>
      </c>
      <c r="V30387" s="274" t="str">
        <f t="shared" si="2975"/>
        <v>APL</v>
      </c>
      <c r="W30387" s="274" t="str">
        <f t="shared" si="2976"/>
        <v>ESDR</v>
      </c>
      <c r="X30387" s="274" t="str">
        <f t="shared" si="2977"/>
        <v>V04-210101</v>
      </c>
    </row>
    <row r="30388" spans="1:24" ht="15" customHeight="1" x14ac:dyDescent="0.35">
      <c r="A30388" s="267" t="str">
        <f t="shared" si="2973"/>
        <v>Residential_Retail Products_Efficient Choice Tool_Electric_Appliances_Single-Family/Multifamily_Clothes Dryer_0_0_0_Ncycles</v>
      </c>
      <c r="B30388" s="267" t="str">
        <f t="shared" si="2972"/>
        <v>Residential_Retail Products_Efficient Choice Tool_Electric_Appliances_Single-Family/Multifamily_Clothes Dryer_0_0_0</v>
      </c>
      <c r="C30388" s="269" t="s">
        <v>1</v>
      </c>
      <c r="D30388" s="269" t="s">
        <v>24</v>
      </c>
      <c r="E30388" s="269" t="s">
        <v>260</v>
      </c>
      <c r="F30388" s="269" t="s">
        <v>663</v>
      </c>
      <c r="G30388" s="269" t="s">
        <v>919</v>
      </c>
      <c r="H30388" s="269" t="s">
        <v>920</v>
      </c>
      <c r="I30388" s="269" t="s">
        <v>45</v>
      </c>
      <c r="J30388" s="269">
        <v>0</v>
      </c>
      <c r="K30388" s="269">
        <v>0</v>
      </c>
      <c r="L30388" s="270">
        <v>0</v>
      </c>
      <c r="M30388" s="271" t="s">
        <v>1204</v>
      </c>
      <c r="N30388" s="272"/>
      <c r="O30388" s="272">
        <v>283</v>
      </c>
      <c r="P30388" s="274"/>
      <c r="Q30388" s="274" t="s">
        <v>356</v>
      </c>
      <c r="R30388" s="274" t="s">
        <v>612</v>
      </c>
      <c r="S30388" s="274" t="s">
        <v>63</v>
      </c>
      <c r="T30388" s="274" t="s">
        <v>174</v>
      </c>
      <c r="U30388" s="274" t="str">
        <f t="shared" si="2974"/>
        <v>RS</v>
      </c>
      <c r="V30388" s="274" t="str">
        <f t="shared" si="2975"/>
        <v>APL</v>
      </c>
      <c r="W30388" s="274" t="str">
        <f t="shared" si="2976"/>
        <v>ESDR</v>
      </c>
      <c r="X30388" s="274" t="str">
        <f t="shared" si="2977"/>
        <v>V04-210101</v>
      </c>
    </row>
    <row r="30389" spans="1:24" ht="15" customHeight="1" x14ac:dyDescent="0.35">
      <c r="A30389" s="267" t="str">
        <f t="shared" si="2973"/>
        <v>Residential_Retail Products_Efficient Choice Tool_Electric_Appliances_Single-Family/Multifamily_Clothes Dryer_0_0_0_%Electric</v>
      </c>
      <c r="B30389" s="267" t="str">
        <f t="shared" si="2972"/>
        <v>Residential_Retail Products_Efficient Choice Tool_Electric_Appliances_Single-Family/Multifamily_Clothes Dryer_0_0_0</v>
      </c>
      <c r="C30389" s="269" t="s">
        <v>1</v>
      </c>
      <c r="D30389" s="269" t="s">
        <v>24</v>
      </c>
      <c r="E30389" s="269" t="s">
        <v>260</v>
      </c>
      <c r="F30389" s="269" t="s">
        <v>663</v>
      </c>
      <c r="G30389" s="269" t="s">
        <v>919</v>
      </c>
      <c r="H30389" s="269" t="s">
        <v>920</v>
      </c>
      <c r="I30389" s="269" t="s">
        <v>45</v>
      </c>
      <c r="J30389" s="269">
        <v>0</v>
      </c>
      <c r="K30389" s="269">
        <v>0</v>
      </c>
      <c r="L30389" s="270">
        <v>0</v>
      </c>
      <c r="M30389" s="271" t="s">
        <v>2038</v>
      </c>
      <c r="N30389" s="272"/>
      <c r="O30389" s="272">
        <v>1</v>
      </c>
      <c r="P30389" s="274" t="s">
        <v>2039</v>
      </c>
      <c r="Q30389" s="274" t="s">
        <v>356</v>
      </c>
      <c r="R30389" s="274" t="s">
        <v>612</v>
      </c>
      <c r="S30389" s="274" t="s">
        <v>63</v>
      </c>
      <c r="T30389" s="274" t="s">
        <v>174</v>
      </c>
      <c r="U30389" s="274" t="str">
        <f t="shared" si="2974"/>
        <v>RS</v>
      </c>
      <c r="V30389" s="274" t="str">
        <f t="shared" si="2975"/>
        <v>APL</v>
      </c>
      <c r="W30389" s="274" t="str">
        <f t="shared" si="2976"/>
        <v>ESDR</v>
      </c>
      <c r="X30389" s="274" t="str">
        <f t="shared" si="2977"/>
        <v>V04-210101</v>
      </c>
    </row>
    <row r="30390" spans="1:24" ht="15" customHeight="1" x14ac:dyDescent="0.35">
      <c r="A30390" s="267" t="str">
        <f t="shared" si="2973"/>
        <v>Residential_Retail Products_Efficient Choice Tool_Electric_Appliances_Single-Family/Multifamily_Clothes Dryer_0_0_0_ΔkWh</v>
      </c>
      <c r="B30390" s="267" t="str">
        <f t="shared" si="2972"/>
        <v>Residential_Retail Products_Efficient Choice Tool_Electric_Appliances_Single-Family/Multifamily_Clothes Dryer_0_0_0</v>
      </c>
      <c r="C30390" s="269" t="s">
        <v>1</v>
      </c>
      <c r="D30390" s="269" t="s">
        <v>24</v>
      </c>
      <c r="E30390" s="269" t="s">
        <v>260</v>
      </c>
      <c r="F30390" s="269" t="s">
        <v>663</v>
      </c>
      <c r="G30390" s="269" t="s">
        <v>919</v>
      </c>
      <c r="H30390" s="269" t="s">
        <v>920</v>
      </c>
      <c r="I30390" s="269" t="s">
        <v>45</v>
      </c>
      <c r="J30390" s="269">
        <v>0</v>
      </c>
      <c r="K30390" s="269">
        <v>0</v>
      </c>
      <c r="L30390" s="270">
        <v>0</v>
      </c>
      <c r="M30390" s="271" t="s">
        <v>1680</v>
      </c>
      <c r="N30390" s="272"/>
      <c r="O30390" s="272">
        <f xml:space="preserve"> ( O30384 / O30385 - O30386 / O30387 ) * O30388 * O30389</f>
        <v>160.43682449293502</v>
      </c>
      <c r="P30390" s="274"/>
      <c r="Q30390" s="274" t="s">
        <v>356</v>
      </c>
      <c r="R30390" s="274" t="s">
        <v>612</v>
      </c>
      <c r="S30390" s="274" t="s">
        <v>63</v>
      </c>
      <c r="T30390" s="274" t="s">
        <v>174</v>
      </c>
      <c r="U30390" s="274" t="str">
        <f t="shared" si="2974"/>
        <v>RS</v>
      </c>
      <c r="V30390" s="274" t="str">
        <f t="shared" si="2975"/>
        <v>APL</v>
      </c>
      <c r="W30390" s="274" t="str">
        <f t="shared" si="2976"/>
        <v>ESDR</v>
      </c>
      <c r="X30390" s="274" t="str">
        <f t="shared" si="2977"/>
        <v>V04-210101</v>
      </c>
    </row>
    <row r="30391" spans="1:24" ht="15" customHeight="1" x14ac:dyDescent="0.35">
      <c r="A30391" s="267" t="str">
        <f t="shared" si="2973"/>
        <v>Residential_Retail Products_Efficient Choice Tool_Electric_Appliances_Single-Family/Multifamily_Clothes Dryer_0_0_0_Hours</v>
      </c>
      <c r="B30391" s="267" t="str">
        <f t="shared" si="2972"/>
        <v>Residential_Retail Products_Efficient Choice Tool_Electric_Appliances_Single-Family/Multifamily_Clothes Dryer_0_0_0</v>
      </c>
      <c r="C30391" s="269" t="s">
        <v>1</v>
      </c>
      <c r="D30391" s="269" t="s">
        <v>24</v>
      </c>
      <c r="E30391" s="269" t="s">
        <v>260</v>
      </c>
      <c r="F30391" s="269" t="s">
        <v>663</v>
      </c>
      <c r="G30391" s="269" t="s">
        <v>919</v>
      </c>
      <c r="H30391" s="269" t="s">
        <v>920</v>
      </c>
      <c r="I30391" s="269" t="s">
        <v>45</v>
      </c>
      <c r="J30391" s="269">
        <v>0</v>
      </c>
      <c r="K30391" s="269">
        <v>0</v>
      </c>
      <c r="L30391" s="270">
        <v>0</v>
      </c>
      <c r="M30391" s="271" t="s">
        <v>831</v>
      </c>
      <c r="N30391" s="272"/>
      <c r="O30391" s="272">
        <v>283</v>
      </c>
      <c r="P30391" s="274"/>
      <c r="Q30391" s="274" t="s">
        <v>356</v>
      </c>
      <c r="R30391" s="274" t="s">
        <v>612</v>
      </c>
      <c r="S30391" s="274" t="s">
        <v>63</v>
      </c>
      <c r="T30391" s="274" t="s">
        <v>174</v>
      </c>
      <c r="U30391" s="274" t="str">
        <f t="shared" si="2974"/>
        <v>RS</v>
      </c>
      <c r="V30391" s="274" t="str">
        <f t="shared" si="2975"/>
        <v>APL</v>
      </c>
      <c r="W30391" s="274" t="str">
        <f t="shared" si="2976"/>
        <v>ESDR</v>
      </c>
      <c r="X30391" s="274" t="str">
        <f t="shared" si="2977"/>
        <v>V04-210101</v>
      </c>
    </row>
    <row r="30392" spans="1:24" ht="15" customHeight="1" x14ac:dyDescent="0.35">
      <c r="A30392" s="267" t="str">
        <f t="shared" si="2973"/>
        <v>Residential_Retail Products_Efficient Choice Tool_Electric_Appliances_Single-Family/Multifamily_Clothes Dryer_0_0_0_CF</v>
      </c>
      <c r="B30392" s="267" t="str">
        <f t="shared" si="2972"/>
        <v>Residential_Retail Products_Efficient Choice Tool_Electric_Appliances_Single-Family/Multifamily_Clothes Dryer_0_0_0</v>
      </c>
      <c r="C30392" s="269" t="s">
        <v>1</v>
      </c>
      <c r="D30392" s="269" t="s">
        <v>24</v>
      </c>
      <c r="E30392" s="269" t="s">
        <v>260</v>
      </c>
      <c r="F30392" s="269" t="s">
        <v>663</v>
      </c>
      <c r="G30392" s="269" t="s">
        <v>919</v>
      </c>
      <c r="H30392" s="269" t="s">
        <v>920</v>
      </c>
      <c r="I30392" s="269" t="s">
        <v>45</v>
      </c>
      <c r="J30392" s="269">
        <v>0</v>
      </c>
      <c r="K30392" s="269">
        <v>0</v>
      </c>
      <c r="L30392" s="270">
        <v>0</v>
      </c>
      <c r="M30392" s="271" t="s">
        <v>684</v>
      </c>
      <c r="N30392" s="272"/>
      <c r="O30392" s="272">
        <v>3.7999999999999999E-2</v>
      </c>
      <c r="P30392" s="274"/>
      <c r="Q30392" s="274" t="s">
        <v>356</v>
      </c>
      <c r="R30392" s="274" t="s">
        <v>612</v>
      </c>
      <c r="S30392" s="274" t="s">
        <v>63</v>
      </c>
      <c r="T30392" s="274" t="s">
        <v>174</v>
      </c>
      <c r="U30392" s="274" t="str">
        <f t="shared" si="2974"/>
        <v>RS</v>
      </c>
      <c r="V30392" s="274" t="str">
        <f t="shared" si="2975"/>
        <v>APL</v>
      </c>
      <c r="W30392" s="274" t="str">
        <f t="shared" si="2976"/>
        <v>ESDR</v>
      </c>
      <c r="X30392" s="274" t="str">
        <f t="shared" si="2977"/>
        <v>V04-210101</v>
      </c>
    </row>
    <row r="30393" spans="1:24" ht="15" customHeight="1" x14ac:dyDescent="0.35">
      <c r="A30393" s="267" t="str">
        <f>C30393&amp;"_"&amp;D30393&amp;"_"&amp;E30393&amp;"_"&amp;F30393&amp;"_"&amp;G30393&amp;"_"&amp;H30393&amp;"_"&amp;I30393&amp;"_"&amp;J30393&amp;"_"&amp;K30393&amp;"_"&amp;L30393&amp;"_"&amp;M30393</f>
        <v>Residential_Retail Products_Efficient Choice Tool_Electric_Appliances_Single-Family/Multifamily_Clothes Dryer_0_0_0_ΔkW</v>
      </c>
      <c r="B30393" s="267" t="str">
        <f t="shared" si="2972"/>
        <v>Residential_Retail Products_Efficient Choice Tool_Electric_Appliances_Single-Family/Multifamily_Clothes Dryer_0_0_0</v>
      </c>
      <c r="C30393" s="269" t="s">
        <v>1</v>
      </c>
      <c r="D30393" s="269" t="s">
        <v>24</v>
      </c>
      <c r="E30393" s="269" t="s">
        <v>260</v>
      </c>
      <c r="F30393" s="269" t="s">
        <v>663</v>
      </c>
      <c r="G30393" s="269" t="s">
        <v>919</v>
      </c>
      <c r="H30393" s="269" t="s">
        <v>920</v>
      </c>
      <c r="I30393" s="269" t="s">
        <v>45</v>
      </c>
      <c r="J30393" s="269">
        <v>0</v>
      </c>
      <c r="K30393" s="269">
        <v>0</v>
      </c>
      <c r="L30393" s="270">
        <v>0</v>
      </c>
      <c r="M30393" s="271" t="s">
        <v>1681</v>
      </c>
      <c r="N30393" s="272"/>
      <c r="O30393" s="272">
        <f xml:space="preserve"> O30390 / O30391 * O30392</f>
        <v>2.1542753818839331E-2</v>
      </c>
      <c r="P30393" s="274"/>
      <c r="Q30393" s="274" t="s">
        <v>356</v>
      </c>
      <c r="R30393" s="274" t="s">
        <v>612</v>
      </c>
      <c r="S30393" s="274" t="s">
        <v>63</v>
      </c>
      <c r="T30393" s="274" t="s">
        <v>174</v>
      </c>
      <c r="U30393" s="274" t="str">
        <f>IFERROR(LEFT(T30393,FIND("-",T30393)-1),"ERROR")</f>
        <v>RS</v>
      </c>
      <c r="V30393" s="274" t="str">
        <f>IFERROR(MID(T30393,LEN(U30393)+2,3),"ERROR")</f>
        <v>APL</v>
      </c>
      <c r="W30393" s="274" t="str">
        <f>MID(T30393,LEN(U30393)+LEN(V30393)+3,4)</f>
        <v>ESDR</v>
      </c>
      <c r="X30393" s="274" t="str">
        <f>RIGHT(T30393,10)</f>
        <v>V04-210101</v>
      </c>
    </row>
    <row r="30394" spans="1:24" ht="15" customHeight="1" x14ac:dyDescent="0.35">
      <c r="A30394" s="267" t="str">
        <f t="shared" si="2973"/>
        <v>Residential_Retail Products_Efficient Choice Tool_Electric_Appliances_Single-Family/Multifamily_Clothes Dryer_0_0_0_Load</v>
      </c>
      <c r="B30394" s="267" t="str">
        <f t="shared" si="2972"/>
        <v>Residential_Retail Products_Efficient Choice Tool_Electric_Appliances_Single-Family/Multifamily_Clothes Dryer_0_0_0</v>
      </c>
      <c r="C30394" s="269" t="s">
        <v>1</v>
      </c>
      <c r="D30394" s="269" t="s">
        <v>24</v>
      </c>
      <c r="E30394" s="269" t="s">
        <v>260</v>
      </c>
      <c r="F30394" s="269" t="s">
        <v>663</v>
      </c>
      <c r="G30394" s="269" t="s">
        <v>919</v>
      </c>
      <c r="H30394" s="269" t="s">
        <v>920</v>
      </c>
      <c r="I30394" s="269" t="s">
        <v>45</v>
      </c>
      <c r="J30394" s="269">
        <v>0</v>
      </c>
      <c r="K30394" s="269">
        <v>0</v>
      </c>
      <c r="L30394" s="270">
        <v>0</v>
      </c>
      <c r="M30394" s="271" t="s">
        <v>959</v>
      </c>
      <c r="N30394" s="272"/>
      <c r="O30394" s="272">
        <v>8.4499999999999993</v>
      </c>
      <c r="P30394" s="274" t="s">
        <v>27</v>
      </c>
      <c r="Q30394" s="274" t="s">
        <v>356</v>
      </c>
      <c r="R30394" s="274" t="s">
        <v>612</v>
      </c>
      <c r="S30394" s="274" t="s">
        <v>63</v>
      </c>
      <c r="T30394" s="274" t="s">
        <v>174</v>
      </c>
      <c r="U30394" s="274" t="str">
        <f t="shared" si="2974"/>
        <v>RS</v>
      </c>
      <c r="V30394" s="274" t="str">
        <f t="shared" si="2975"/>
        <v>APL</v>
      </c>
      <c r="W30394" s="274" t="str">
        <f t="shared" si="2976"/>
        <v>ESDR</v>
      </c>
      <c r="X30394" s="274" t="str">
        <f t="shared" si="2977"/>
        <v>V04-210101</v>
      </c>
    </row>
    <row r="30395" spans="1:24" ht="15" customHeight="1" x14ac:dyDescent="0.35">
      <c r="A30395" s="267" t="str">
        <f t="shared" si="2973"/>
        <v>Residential_Retail Products_Efficient Choice Tool_Electric_Appliances_Single-Family/Multifamily_Clothes Dryer_0_0_0_EFbase</v>
      </c>
      <c r="B30395" s="267" t="str">
        <f t="shared" si="2972"/>
        <v>Residential_Retail Products_Efficient Choice Tool_Electric_Appliances_Single-Family/Multifamily_Clothes Dryer_0_0_0</v>
      </c>
      <c r="C30395" s="269" t="s">
        <v>1</v>
      </c>
      <c r="D30395" s="269" t="s">
        <v>24</v>
      </c>
      <c r="E30395" s="269" t="s">
        <v>260</v>
      </c>
      <c r="F30395" s="269" t="s">
        <v>663</v>
      </c>
      <c r="G30395" s="269" t="s">
        <v>919</v>
      </c>
      <c r="H30395" s="269" t="s">
        <v>920</v>
      </c>
      <c r="I30395" s="269" t="s">
        <v>45</v>
      </c>
      <c r="J30395" s="269">
        <v>0</v>
      </c>
      <c r="K30395" s="269">
        <v>0</v>
      </c>
      <c r="L30395" s="270">
        <v>0</v>
      </c>
      <c r="M30395" s="271" t="s">
        <v>1041</v>
      </c>
      <c r="N30395" s="272"/>
      <c r="O30395" s="272">
        <v>2.84</v>
      </c>
      <c r="P30395" s="274" t="s">
        <v>2040</v>
      </c>
      <c r="Q30395" s="274" t="s">
        <v>356</v>
      </c>
      <c r="R30395" s="274" t="s">
        <v>612</v>
      </c>
      <c r="S30395" s="274" t="s">
        <v>63</v>
      </c>
      <c r="T30395" s="274" t="s">
        <v>174</v>
      </c>
      <c r="U30395" s="274" t="str">
        <f t="shared" si="2974"/>
        <v>RS</v>
      </c>
      <c r="V30395" s="274" t="str">
        <f t="shared" si="2975"/>
        <v>APL</v>
      </c>
      <c r="W30395" s="274" t="str">
        <f t="shared" si="2976"/>
        <v>ESDR</v>
      </c>
      <c r="X30395" s="274" t="str">
        <f t="shared" si="2977"/>
        <v>V04-210101</v>
      </c>
    </row>
    <row r="30396" spans="1:24" ht="15" customHeight="1" x14ac:dyDescent="0.35">
      <c r="A30396" s="267" t="str">
        <f t="shared" si="2973"/>
        <v>Residential_Retail Products_Efficient Choice Tool_Electric_Appliances_Single-Family/Multifamily_Clothes Dryer_0_0_0_Load</v>
      </c>
      <c r="B30396" s="267" t="str">
        <f t="shared" si="2972"/>
        <v>Residential_Retail Products_Efficient Choice Tool_Electric_Appliances_Single-Family/Multifamily_Clothes Dryer_0_0_0</v>
      </c>
      <c r="C30396" s="269" t="s">
        <v>1</v>
      </c>
      <c r="D30396" s="269" t="s">
        <v>24</v>
      </c>
      <c r="E30396" s="269" t="s">
        <v>260</v>
      </c>
      <c r="F30396" s="269" t="s">
        <v>663</v>
      </c>
      <c r="G30396" s="269" t="s">
        <v>919</v>
      </c>
      <c r="H30396" s="269" t="s">
        <v>920</v>
      </c>
      <c r="I30396" s="269" t="s">
        <v>45</v>
      </c>
      <c r="J30396" s="269">
        <v>0</v>
      </c>
      <c r="K30396" s="269">
        <v>0</v>
      </c>
      <c r="L30396" s="270">
        <v>0</v>
      </c>
      <c r="M30396" s="271" t="s">
        <v>959</v>
      </c>
      <c r="N30396" s="272"/>
      <c r="O30396" s="272">
        <v>8.4499999999999993</v>
      </c>
      <c r="P30396" s="274" t="s">
        <v>27</v>
      </c>
      <c r="Q30396" s="274" t="s">
        <v>356</v>
      </c>
      <c r="R30396" s="274" t="s">
        <v>612</v>
      </c>
      <c r="S30396" s="274" t="s">
        <v>63</v>
      </c>
      <c r="T30396" s="274" t="s">
        <v>174</v>
      </c>
      <c r="U30396" s="274" t="str">
        <f t="shared" si="2974"/>
        <v>RS</v>
      </c>
      <c r="V30396" s="274" t="str">
        <f t="shared" si="2975"/>
        <v>APL</v>
      </c>
      <c r="W30396" s="274" t="str">
        <f t="shared" si="2976"/>
        <v>ESDR</v>
      </c>
      <c r="X30396" s="274" t="str">
        <f t="shared" si="2977"/>
        <v>V04-210101</v>
      </c>
    </row>
    <row r="30397" spans="1:24" ht="15" customHeight="1" x14ac:dyDescent="0.35">
      <c r="A30397" s="267" t="str">
        <f t="shared" si="2973"/>
        <v>Residential_Retail Products_Efficient Choice Tool_Electric_Appliances_Single-Family/Multifamily_Clothes Dryer_0_0_0_CEFeff</v>
      </c>
      <c r="B30397" s="267" t="str">
        <f t="shared" si="2972"/>
        <v>Residential_Retail Products_Efficient Choice Tool_Electric_Appliances_Single-Family/Multifamily_Clothes Dryer_0_0_0</v>
      </c>
      <c r="C30397" s="269" t="s">
        <v>1</v>
      </c>
      <c r="D30397" s="269" t="s">
        <v>24</v>
      </c>
      <c r="E30397" s="269" t="s">
        <v>260</v>
      </c>
      <c r="F30397" s="269" t="s">
        <v>663</v>
      </c>
      <c r="G30397" s="269" t="s">
        <v>919</v>
      </c>
      <c r="H30397" s="269" t="s">
        <v>920</v>
      </c>
      <c r="I30397" s="269" t="s">
        <v>45</v>
      </c>
      <c r="J30397" s="269">
        <v>0</v>
      </c>
      <c r="K30397" s="269">
        <v>0</v>
      </c>
      <c r="L30397" s="270">
        <v>0</v>
      </c>
      <c r="M30397" s="271" t="s">
        <v>2037</v>
      </c>
      <c r="N30397" s="272"/>
      <c r="O30397" s="272">
        <v>3.48</v>
      </c>
      <c r="P30397" s="274" t="s">
        <v>2040</v>
      </c>
      <c r="Q30397" s="274" t="s">
        <v>356</v>
      </c>
      <c r="R30397" s="274" t="s">
        <v>612</v>
      </c>
      <c r="S30397" s="274" t="s">
        <v>63</v>
      </c>
      <c r="T30397" s="274" t="s">
        <v>174</v>
      </c>
      <c r="U30397" s="274" t="str">
        <f t="shared" si="2974"/>
        <v>RS</v>
      </c>
      <c r="V30397" s="274" t="str">
        <f t="shared" si="2975"/>
        <v>APL</v>
      </c>
      <c r="W30397" s="274" t="str">
        <f t="shared" si="2976"/>
        <v>ESDR</v>
      </c>
      <c r="X30397" s="274" t="str">
        <f t="shared" si="2977"/>
        <v>V04-210101</v>
      </c>
    </row>
    <row r="30398" spans="1:24" ht="15" customHeight="1" x14ac:dyDescent="0.35">
      <c r="A30398" s="267" t="str">
        <f t="shared" si="2973"/>
        <v>Residential_Retail Products_Efficient Choice Tool_Electric_Appliances_Single-Family/Multifamily_Clothes Dryer_0_0_0_Ncycles</v>
      </c>
      <c r="B30398" s="267" t="str">
        <f t="shared" si="2972"/>
        <v>Residential_Retail Products_Efficient Choice Tool_Electric_Appliances_Single-Family/Multifamily_Clothes Dryer_0_0_0</v>
      </c>
      <c r="C30398" s="269" t="s">
        <v>1</v>
      </c>
      <c r="D30398" s="269" t="s">
        <v>24</v>
      </c>
      <c r="E30398" s="269" t="s">
        <v>260</v>
      </c>
      <c r="F30398" s="269" t="s">
        <v>663</v>
      </c>
      <c r="G30398" s="269" t="s">
        <v>919</v>
      </c>
      <c r="H30398" s="269" t="s">
        <v>920</v>
      </c>
      <c r="I30398" s="269" t="s">
        <v>45</v>
      </c>
      <c r="J30398" s="269">
        <v>0</v>
      </c>
      <c r="K30398" s="269">
        <v>0</v>
      </c>
      <c r="L30398" s="270">
        <v>0</v>
      </c>
      <c r="M30398" s="271" t="s">
        <v>1204</v>
      </c>
      <c r="N30398" s="272"/>
      <c r="O30398" s="272">
        <v>283</v>
      </c>
      <c r="P30398" s="274"/>
      <c r="Q30398" s="274" t="s">
        <v>356</v>
      </c>
      <c r="R30398" s="274" t="s">
        <v>612</v>
      </c>
      <c r="S30398" s="274" t="s">
        <v>63</v>
      </c>
      <c r="T30398" s="274" t="s">
        <v>174</v>
      </c>
      <c r="U30398" s="274" t="str">
        <f t="shared" si="2974"/>
        <v>RS</v>
      </c>
      <c r="V30398" s="274" t="str">
        <f t="shared" si="2975"/>
        <v>APL</v>
      </c>
      <c r="W30398" s="274" t="str">
        <f t="shared" si="2976"/>
        <v>ESDR</v>
      </c>
      <c r="X30398" s="274" t="str">
        <f t="shared" si="2977"/>
        <v>V04-210101</v>
      </c>
    </row>
    <row r="30399" spans="1:24" ht="15" customHeight="1" x14ac:dyDescent="0.35">
      <c r="A30399" s="267" t="str">
        <f t="shared" si="2973"/>
        <v>Residential_Retail Products_Efficient Choice Tool_Electric_Appliances_Single-Family/Multifamily_Clothes Dryer_0_0_0_Therm_convert</v>
      </c>
      <c r="B30399" s="267" t="str">
        <f t="shared" si="2972"/>
        <v>Residential_Retail Products_Efficient Choice Tool_Electric_Appliances_Single-Family/Multifamily_Clothes Dryer_0_0_0</v>
      </c>
      <c r="C30399" s="269" t="s">
        <v>1</v>
      </c>
      <c r="D30399" s="269" t="s">
        <v>24</v>
      </c>
      <c r="E30399" s="269" t="s">
        <v>260</v>
      </c>
      <c r="F30399" s="269" t="s">
        <v>663</v>
      </c>
      <c r="G30399" s="269" t="s">
        <v>919</v>
      </c>
      <c r="H30399" s="269" t="s">
        <v>920</v>
      </c>
      <c r="I30399" s="269" t="s">
        <v>45</v>
      </c>
      <c r="J30399" s="269">
        <v>0</v>
      </c>
      <c r="K30399" s="269">
        <v>0</v>
      </c>
      <c r="L30399" s="270">
        <v>0</v>
      </c>
      <c r="M30399" s="271" t="s">
        <v>2041</v>
      </c>
      <c r="N30399" s="272"/>
      <c r="O30399" s="272">
        <v>3.4119999999999998E-2</v>
      </c>
      <c r="P30399" s="274"/>
      <c r="Q30399" s="274" t="s">
        <v>356</v>
      </c>
      <c r="R30399" s="274" t="s">
        <v>612</v>
      </c>
      <c r="S30399" s="274" t="s">
        <v>63</v>
      </c>
      <c r="T30399" s="274" t="s">
        <v>174</v>
      </c>
      <c r="U30399" s="274" t="str">
        <f t="shared" si="2974"/>
        <v>RS</v>
      </c>
      <c r="V30399" s="274" t="str">
        <f t="shared" si="2975"/>
        <v>APL</v>
      </c>
      <c r="W30399" s="274" t="str">
        <f t="shared" si="2976"/>
        <v>ESDR</v>
      </c>
      <c r="X30399" s="274" t="str">
        <f t="shared" si="2977"/>
        <v>V04-210101</v>
      </c>
    </row>
    <row r="30400" spans="1:24" ht="15" customHeight="1" x14ac:dyDescent="0.35">
      <c r="A30400" s="267" t="str">
        <f t="shared" si="2973"/>
        <v>Residential_Retail Products_Efficient Choice Tool_Electric_Appliances_Single-Family/Multifamily_Clothes Dryer_0_0_0_%Gas</v>
      </c>
      <c r="B30400" s="267" t="str">
        <f t="shared" si="2972"/>
        <v>Residential_Retail Products_Efficient Choice Tool_Electric_Appliances_Single-Family/Multifamily_Clothes Dryer_0_0_0</v>
      </c>
      <c r="C30400" s="269" t="s">
        <v>1</v>
      </c>
      <c r="D30400" s="269" t="s">
        <v>24</v>
      </c>
      <c r="E30400" s="269" t="s">
        <v>260</v>
      </c>
      <c r="F30400" s="269" t="s">
        <v>663</v>
      </c>
      <c r="G30400" s="269" t="s">
        <v>919</v>
      </c>
      <c r="H30400" s="269" t="s">
        <v>920</v>
      </c>
      <c r="I30400" s="269" t="s">
        <v>45</v>
      </c>
      <c r="J30400" s="269">
        <v>0</v>
      </c>
      <c r="K30400" s="269">
        <v>0</v>
      </c>
      <c r="L30400" s="270">
        <v>0</v>
      </c>
      <c r="M30400" s="271" t="s">
        <v>2042</v>
      </c>
      <c r="N30400" s="272"/>
      <c r="O30400" s="272">
        <v>0</v>
      </c>
      <c r="P30400" s="274" t="s">
        <v>2039</v>
      </c>
      <c r="Q30400" s="274" t="s">
        <v>356</v>
      </c>
      <c r="R30400" s="274" t="s">
        <v>612</v>
      </c>
      <c r="S30400" s="274" t="s">
        <v>63</v>
      </c>
      <c r="T30400" s="274" t="s">
        <v>174</v>
      </c>
      <c r="U30400" s="274" t="str">
        <f t="shared" si="2974"/>
        <v>RS</v>
      </c>
      <c r="V30400" s="274" t="str">
        <f t="shared" si="2975"/>
        <v>APL</v>
      </c>
      <c r="W30400" s="274" t="str">
        <f t="shared" si="2976"/>
        <v>ESDR</v>
      </c>
      <c r="X30400" s="274" t="str">
        <f t="shared" si="2977"/>
        <v>V04-210101</v>
      </c>
    </row>
    <row r="30401" spans="1:24" ht="15" customHeight="1" x14ac:dyDescent="0.35">
      <c r="A30401" s="267" t="str">
        <f t="shared" si="2973"/>
        <v>Residential_Retail Products_Efficient Choice Tool_Electric_Appliances_Single-Family/Multifamily_Clothes Dryer_0_0_0_Δtherm</v>
      </c>
      <c r="B30401" s="267" t="str">
        <f t="shared" si="2972"/>
        <v>Residential_Retail Products_Efficient Choice Tool_Electric_Appliances_Single-Family/Multifamily_Clothes Dryer_0_0_0</v>
      </c>
      <c r="C30401" s="269" t="s">
        <v>1</v>
      </c>
      <c r="D30401" s="269" t="s">
        <v>24</v>
      </c>
      <c r="E30401" s="269" t="s">
        <v>260</v>
      </c>
      <c r="F30401" s="269" t="s">
        <v>663</v>
      </c>
      <c r="G30401" s="269" t="s">
        <v>919</v>
      </c>
      <c r="H30401" s="269" t="s">
        <v>920</v>
      </c>
      <c r="I30401" s="269" t="s">
        <v>45</v>
      </c>
      <c r="J30401" s="269">
        <v>0</v>
      </c>
      <c r="K30401" s="269">
        <v>0</v>
      </c>
      <c r="L30401" s="270">
        <v>0</v>
      </c>
      <c r="M30401" s="271" t="s">
        <v>2043</v>
      </c>
      <c r="N30401" s="272"/>
      <c r="O30401" s="272">
        <f xml:space="preserve"> ( O30394 / O30395 - O30396 / O30397 ) * O30398 * O30399 * O30400</f>
        <v>0</v>
      </c>
      <c r="P30401" s="274"/>
      <c r="Q30401" s="274" t="s">
        <v>356</v>
      </c>
      <c r="R30401" s="274" t="s">
        <v>612</v>
      </c>
      <c r="S30401" s="274" t="s">
        <v>63</v>
      </c>
      <c r="T30401" s="274" t="s">
        <v>174</v>
      </c>
      <c r="U30401" s="274" t="str">
        <f t="shared" si="2974"/>
        <v>RS</v>
      </c>
      <c r="V30401" s="274" t="str">
        <f t="shared" si="2975"/>
        <v>APL</v>
      </c>
      <c r="W30401" s="274" t="str">
        <f t="shared" si="2976"/>
        <v>ESDR</v>
      </c>
      <c r="X30401" s="274" t="str">
        <f t="shared" si="2977"/>
        <v>V04-210101</v>
      </c>
    </row>
    <row r="30402" spans="1:24" ht="15" customHeight="1" x14ac:dyDescent="0.35">
      <c r="A30402" s="267" t="str">
        <f t="shared" si="2973"/>
        <v>Residential_Retail Products_Efficient Choice Tool_Electric_Appliances_Single-Family/Multifamily_Clothes Dryer_0_0_0_kWh Saved per Unit</v>
      </c>
      <c r="B30402" s="267" t="str">
        <f t="shared" si="2972"/>
        <v>Residential_Retail Products_Efficient Choice Tool_Electric_Appliances_Single-Family/Multifamily_Clothes Dryer_0_0_0</v>
      </c>
      <c r="C30402" s="269" t="s">
        <v>1</v>
      </c>
      <c r="D30402" s="269" t="s">
        <v>24</v>
      </c>
      <c r="E30402" s="269" t="s">
        <v>260</v>
      </c>
      <c r="F30402" s="269" t="s">
        <v>663</v>
      </c>
      <c r="G30402" s="269" t="s">
        <v>919</v>
      </c>
      <c r="H30402" s="269" t="s">
        <v>920</v>
      </c>
      <c r="I30402" s="269" t="s">
        <v>45</v>
      </c>
      <c r="J30402" s="269">
        <v>0</v>
      </c>
      <c r="K30402" s="269">
        <v>0</v>
      </c>
      <c r="L30402" s="270">
        <v>0</v>
      </c>
      <c r="M30402" s="277" t="s">
        <v>696</v>
      </c>
      <c r="N30402" s="278"/>
      <c r="O30402" s="279">
        <f>O30390</f>
        <v>160.43682449293502</v>
      </c>
      <c r="P30402" s="274"/>
      <c r="Q30402" s="274" t="s">
        <v>356</v>
      </c>
      <c r="R30402" s="274" t="s">
        <v>612</v>
      </c>
      <c r="S30402" s="274" t="s">
        <v>63</v>
      </c>
      <c r="T30402" s="274" t="s">
        <v>174</v>
      </c>
      <c r="U30402" s="274" t="str">
        <f t="shared" si="2974"/>
        <v>RS</v>
      </c>
      <c r="V30402" s="274" t="str">
        <f t="shared" si="2975"/>
        <v>APL</v>
      </c>
      <c r="W30402" s="274" t="str">
        <f t="shared" si="2976"/>
        <v>ESDR</v>
      </c>
      <c r="X30402" s="274" t="str">
        <f t="shared" si="2977"/>
        <v>V04-210101</v>
      </c>
    </row>
    <row r="30403" spans="1:24" ht="15" customHeight="1" x14ac:dyDescent="0.35">
      <c r="A30403" s="267" t="str">
        <f t="shared" si="2973"/>
        <v>Residential_Retail Products_Efficient Choice Tool_Electric_Appliances_Single-Family/Multifamily_Clothes Dryer_0_0_0_Coincident Peak kW Saved per Unit</v>
      </c>
      <c r="B30403" s="267" t="str">
        <f t="shared" si="2972"/>
        <v>Residential_Retail Products_Efficient Choice Tool_Electric_Appliances_Single-Family/Multifamily_Clothes Dryer_0_0_0</v>
      </c>
      <c r="C30403" s="269" t="s">
        <v>1</v>
      </c>
      <c r="D30403" s="269" t="s">
        <v>24</v>
      </c>
      <c r="E30403" s="269" t="s">
        <v>260</v>
      </c>
      <c r="F30403" s="269" t="s">
        <v>663</v>
      </c>
      <c r="G30403" s="269" t="s">
        <v>919</v>
      </c>
      <c r="H30403" s="269" t="s">
        <v>920</v>
      </c>
      <c r="I30403" s="269" t="s">
        <v>45</v>
      </c>
      <c r="J30403" s="269">
        <v>0</v>
      </c>
      <c r="K30403" s="269">
        <v>0</v>
      </c>
      <c r="L30403" s="270">
        <v>0</v>
      </c>
      <c r="M30403" s="277" t="s">
        <v>698</v>
      </c>
      <c r="N30403" s="278"/>
      <c r="O30403" s="279">
        <f>O30393</f>
        <v>2.1542753818839331E-2</v>
      </c>
      <c r="P30403" s="274"/>
      <c r="Q30403" s="274" t="s">
        <v>356</v>
      </c>
      <c r="R30403" s="274" t="s">
        <v>612</v>
      </c>
      <c r="S30403" s="274" t="s">
        <v>63</v>
      </c>
      <c r="T30403" s="274" t="s">
        <v>174</v>
      </c>
      <c r="U30403" s="274" t="str">
        <f t="shared" si="2974"/>
        <v>RS</v>
      </c>
      <c r="V30403" s="274" t="str">
        <f t="shared" si="2975"/>
        <v>APL</v>
      </c>
      <c r="W30403" s="274" t="str">
        <f t="shared" si="2976"/>
        <v>ESDR</v>
      </c>
      <c r="X30403" s="274" t="str">
        <f t="shared" si="2977"/>
        <v>V04-210101</v>
      </c>
    </row>
    <row r="30404" spans="1:24" ht="15" customHeight="1" x14ac:dyDescent="0.35">
      <c r="A30404" s="267" t="str">
        <f t="shared" si="2973"/>
        <v>Residential_Retail Products_Efficient Choice Tool_Electric_Appliances_Single-Family/Multifamily_Clothes Dryer_0_0_0_Therms Saved per Unit</v>
      </c>
      <c r="B30404" s="267" t="str">
        <f t="shared" si="2972"/>
        <v>Residential_Retail Products_Efficient Choice Tool_Electric_Appliances_Single-Family/Multifamily_Clothes Dryer_0_0_0</v>
      </c>
      <c r="C30404" s="269" t="s">
        <v>1</v>
      </c>
      <c r="D30404" s="269" t="s">
        <v>24</v>
      </c>
      <c r="E30404" s="269" t="s">
        <v>260</v>
      </c>
      <c r="F30404" s="269" t="s">
        <v>663</v>
      </c>
      <c r="G30404" s="269" t="s">
        <v>919</v>
      </c>
      <c r="H30404" s="269" t="s">
        <v>920</v>
      </c>
      <c r="I30404" s="269" t="s">
        <v>45</v>
      </c>
      <c r="J30404" s="269">
        <v>0</v>
      </c>
      <c r="K30404" s="269">
        <v>0</v>
      </c>
      <c r="L30404" s="270">
        <v>0</v>
      </c>
      <c r="M30404" s="277" t="s">
        <v>817</v>
      </c>
      <c r="N30404" s="278"/>
      <c r="O30404" s="279">
        <f>O30401</f>
        <v>0</v>
      </c>
      <c r="P30404" s="274"/>
      <c r="Q30404" s="274" t="s">
        <v>356</v>
      </c>
      <c r="R30404" s="274" t="s">
        <v>612</v>
      </c>
      <c r="S30404" s="274" t="s">
        <v>63</v>
      </c>
      <c r="T30404" s="274" t="s">
        <v>174</v>
      </c>
      <c r="U30404" s="274" t="str">
        <f t="shared" si="2974"/>
        <v>RS</v>
      </c>
      <c r="V30404" s="274" t="str">
        <f t="shared" si="2975"/>
        <v>APL</v>
      </c>
      <c r="W30404" s="274" t="str">
        <f t="shared" si="2976"/>
        <v>ESDR</v>
      </c>
      <c r="X30404" s="274" t="str">
        <f t="shared" si="2977"/>
        <v>V04-210101</v>
      </c>
    </row>
    <row r="30405" spans="1:24" ht="15" customHeight="1" x14ac:dyDescent="0.35">
      <c r="A30405" s="267" t="str">
        <f t="shared" si="2973"/>
        <v>Residential_Retail Products_Efficient Choice Tool_Electric_Appliances_Single-Family/Multifamily_Clothes Dryer_0_0_0_Lifetime (years)</v>
      </c>
      <c r="B30405" s="267" t="str">
        <f t="shared" si="2972"/>
        <v>Residential_Retail Products_Efficient Choice Tool_Electric_Appliances_Single-Family/Multifamily_Clothes Dryer_0_0_0</v>
      </c>
      <c r="C30405" s="269" t="s">
        <v>1</v>
      </c>
      <c r="D30405" s="269" t="s">
        <v>24</v>
      </c>
      <c r="E30405" s="269" t="s">
        <v>260</v>
      </c>
      <c r="F30405" s="269" t="s">
        <v>663</v>
      </c>
      <c r="G30405" s="269" t="s">
        <v>919</v>
      </c>
      <c r="H30405" s="269" t="s">
        <v>920</v>
      </c>
      <c r="I30405" s="269" t="s">
        <v>45</v>
      </c>
      <c r="J30405" s="269">
        <v>0</v>
      </c>
      <c r="K30405" s="269">
        <v>0</v>
      </c>
      <c r="L30405" s="270">
        <v>0</v>
      </c>
      <c r="M30405" s="277" t="s">
        <v>700</v>
      </c>
      <c r="N30405" s="278"/>
      <c r="O30405" s="279">
        <v>16</v>
      </c>
      <c r="P30405" s="274"/>
      <c r="Q30405" s="274" t="s">
        <v>356</v>
      </c>
      <c r="R30405" s="274" t="s">
        <v>612</v>
      </c>
      <c r="S30405" s="274" t="s">
        <v>63</v>
      </c>
      <c r="T30405" s="274" t="s">
        <v>174</v>
      </c>
      <c r="U30405" s="274" t="str">
        <f t="shared" si="2974"/>
        <v>RS</v>
      </c>
      <c r="V30405" s="274" t="str">
        <f t="shared" si="2975"/>
        <v>APL</v>
      </c>
      <c r="W30405" s="274" t="str">
        <f t="shared" si="2976"/>
        <v>ESDR</v>
      </c>
      <c r="X30405" s="274" t="str">
        <f t="shared" si="2977"/>
        <v>V04-210101</v>
      </c>
    </row>
    <row r="30406" spans="1:24" ht="15" customHeight="1" x14ac:dyDescent="0.35">
      <c r="A30406" s="267" t="str">
        <f t="shared" si="2973"/>
        <v>Residential_Retail Products_Efficient Choice Tool_Electric_Appliances_Single-Family/Multifamily_Clothes Dryer_0_0_0_Incremental Cost</v>
      </c>
      <c r="B30406" s="267" t="str">
        <f t="shared" si="2972"/>
        <v>Residential_Retail Products_Efficient Choice Tool_Electric_Appliances_Single-Family/Multifamily_Clothes Dryer_0_0_0</v>
      </c>
      <c r="C30406" s="269" t="s">
        <v>1</v>
      </c>
      <c r="D30406" s="269" t="s">
        <v>24</v>
      </c>
      <c r="E30406" s="269" t="s">
        <v>260</v>
      </c>
      <c r="F30406" s="269" t="s">
        <v>663</v>
      </c>
      <c r="G30406" s="269" t="s">
        <v>919</v>
      </c>
      <c r="H30406" s="269" t="s">
        <v>920</v>
      </c>
      <c r="I30406" s="269" t="s">
        <v>45</v>
      </c>
      <c r="J30406" s="269">
        <v>0</v>
      </c>
      <c r="K30406" s="269">
        <v>0</v>
      </c>
      <c r="L30406" s="270">
        <v>0</v>
      </c>
      <c r="M30406" s="277" t="s">
        <v>701</v>
      </c>
      <c r="N30406" s="280"/>
      <c r="O30406" s="281">
        <v>152</v>
      </c>
      <c r="P30406" s="274" t="s">
        <v>963</v>
      </c>
      <c r="Q30406" s="274" t="s">
        <v>356</v>
      </c>
      <c r="R30406" s="274" t="s">
        <v>612</v>
      </c>
      <c r="S30406" s="274" t="s">
        <v>63</v>
      </c>
      <c r="T30406" s="274" t="s">
        <v>174</v>
      </c>
      <c r="U30406" s="274" t="str">
        <f t="shared" si="2974"/>
        <v>RS</v>
      </c>
      <c r="V30406" s="274" t="str">
        <f t="shared" si="2975"/>
        <v>APL</v>
      </c>
      <c r="W30406" s="274" t="str">
        <f t="shared" si="2976"/>
        <v>ESDR</v>
      </c>
      <c r="X30406" s="274" t="str">
        <f t="shared" si="2977"/>
        <v>V04-210101</v>
      </c>
    </row>
    <row r="30407" spans="1:24" ht="15" customHeight="1" x14ac:dyDescent="0.35">
      <c r="A30407" s="267" t="str">
        <f t="shared" si="2973"/>
        <v>Residential_Retail Products_Efficient Choice Tool_Electric_Appliances_Single-Family/Multifamily_Clothes Dryer_0_0_0_</v>
      </c>
      <c r="B30407" s="267" t="str">
        <f t="shared" si="2972"/>
        <v>Residential_Retail Products_Efficient Choice Tool_Electric_Appliances_Single-Family/Multifamily_Clothes Dryer_0_0_0</v>
      </c>
      <c r="C30407" s="269" t="s">
        <v>1</v>
      </c>
      <c r="D30407" s="269" t="s">
        <v>24</v>
      </c>
      <c r="E30407" s="269" t="s">
        <v>260</v>
      </c>
      <c r="F30407" s="269" t="s">
        <v>663</v>
      </c>
      <c r="G30407" s="269" t="s">
        <v>919</v>
      </c>
      <c r="H30407" s="269" t="s">
        <v>920</v>
      </c>
      <c r="I30407" s="269" t="s">
        <v>45</v>
      </c>
      <c r="J30407" s="269">
        <v>0</v>
      </c>
      <c r="K30407" s="269">
        <v>0</v>
      </c>
      <c r="L30407" s="270">
        <v>0</v>
      </c>
      <c r="P30407" s="274"/>
      <c r="Q30407" s="274"/>
      <c r="R30407" s="274"/>
      <c r="S30407" s="274"/>
      <c r="T30407" s="274"/>
      <c r="U30407" s="274" t="str">
        <f t="shared" si="2974"/>
        <v>ERROR</v>
      </c>
      <c r="V30407" s="274" t="str">
        <f t="shared" si="2975"/>
        <v/>
      </c>
      <c r="W30407" s="274" t="str">
        <f t="shared" si="2976"/>
        <v/>
      </c>
      <c r="X30407" s="274" t="str">
        <f t="shared" si="2977"/>
        <v/>
      </c>
    </row>
    <row r="30408" spans="1:24" ht="15" customHeight="1" x14ac:dyDescent="0.35">
      <c r="A30408" s="267" t="str">
        <f t="shared" si="2973"/>
        <v>Residential_Retail Products_Efficient Choice Tool_Natural Gas_Appliances_Single-Family/Multifamily_Clothes Dryer_0_0_0_Load</v>
      </c>
      <c r="B30408" s="267" t="str">
        <f t="shared" si="2972"/>
        <v>Residential_Retail Products_Efficient Choice Tool_Natural Gas_Appliances_Single-Family/Multifamily_Clothes Dryer_0_0_0</v>
      </c>
      <c r="C30408" s="269" t="s">
        <v>1</v>
      </c>
      <c r="D30408" s="269" t="s">
        <v>24</v>
      </c>
      <c r="E30408" s="269" t="s">
        <v>260</v>
      </c>
      <c r="F30408" s="269" t="s">
        <v>605</v>
      </c>
      <c r="G30408" s="269" t="s">
        <v>919</v>
      </c>
      <c r="H30408" s="269" t="s">
        <v>920</v>
      </c>
      <c r="I30408" s="269" t="s">
        <v>45</v>
      </c>
      <c r="J30408" s="269">
        <v>0</v>
      </c>
      <c r="K30408" s="269">
        <v>0</v>
      </c>
      <c r="L30408" s="270">
        <v>0</v>
      </c>
      <c r="M30408" s="271" t="s">
        <v>959</v>
      </c>
      <c r="N30408" s="272"/>
      <c r="O30408" s="272">
        <v>8.4499999999999993</v>
      </c>
      <c r="P30408" s="274" t="s">
        <v>27</v>
      </c>
      <c r="Q30408" s="274" t="s">
        <v>356</v>
      </c>
      <c r="R30408" s="274" t="s">
        <v>612</v>
      </c>
      <c r="S30408" s="274" t="s">
        <v>63</v>
      </c>
      <c r="T30408" s="274" t="s">
        <v>174</v>
      </c>
      <c r="U30408" s="274" t="str">
        <f t="shared" si="2974"/>
        <v>RS</v>
      </c>
      <c r="V30408" s="274" t="str">
        <f t="shared" si="2975"/>
        <v>APL</v>
      </c>
      <c r="W30408" s="274" t="str">
        <f t="shared" si="2976"/>
        <v>ESDR</v>
      </c>
      <c r="X30408" s="274" t="str">
        <f t="shared" si="2977"/>
        <v>V04-210101</v>
      </c>
    </row>
    <row r="30409" spans="1:24" ht="15" customHeight="1" x14ac:dyDescent="0.35">
      <c r="A30409" s="267" t="str">
        <f t="shared" si="2973"/>
        <v>Residential_Retail Products_Efficient Choice Tool_Natural Gas_Appliances_Single-Family/Multifamily_Clothes Dryer_0_0_0_CEFbase</v>
      </c>
      <c r="B30409" s="267" t="str">
        <f t="shared" si="2972"/>
        <v>Residential_Retail Products_Efficient Choice Tool_Natural Gas_Appliances_Single-Family/Multifamily_Clothes Dryer_0_0_0</v>
      </c>
      <c r="C30409" s="269" t="s">
        <v>1</v>
      </c>
      <c r="D30409" s="269" t="s">
        <v>24</v>
      </c>
      <c r="E30409" s="269" t="s">
        <v>260</v>
      </c>
      <c r="F30409" s="269" t="s">
        <v>605</v>
      </c>
      <c r="G30409" s="269" t="s">
        <v>919</v>
      </c>
      <c r="H30409" s="269" t="s">
        <v>920</v>
      </c>
      <c r="I30409" s="269" t="s">
        <v>45</v>
      </c>
      <c r="J30409" s="269">
        <v>0</v>
      </c>
      <c r="K30409" s="269">
        <v>0</v>
      </c>
      <c r="L30409" s="270">
        <v>0</v>
      </c>
      <c r="M30409" s="271" t="s">
        <v>2035</v>
      </c>
      <c r="N30409" s="272"/>
      <c r="O30409" s="272">
        <v>3.11</v>
      </c>
      <c r="P30409" s="274" t="s">
        <v>2036</v>
      </c>
      <c r="Q30409" s="274" t="s">
        <v>356</v>
      </c>
      <c r="R30409" s="274" t="s">
        <v>612</v>
      </c>
      <c r="S30409" s="274" t="s">
        <v>63</v>
      </c>
      <c r="T30409" s="274" t="s">
        <v>174</v>
      </c>
      <c r="U30409" s="274" t="str">
        <f t="shared" si="2974"/>
        <v>RS</v>
      </c>
      <c r="V30409" s="274" t="str">
        <f t="shared" si="2975"/>
        <v>APL</v>
      </c>
      <c r="W30409" s="274" t="str">
        <f t="shared" si="2976"/>
        <v>ESDR</v>
      </c>
      <c r="X30409" s="274" t="str">
        <f t="shared" si="2977"/>
        <v>V04-210101</v>
      </c>
    </row>
    <row r="30410" spans="1:24" ht="15" customHeight="1" x14ac:dyDescent="0.35">
      <c r="A30410" s="267" t="str">
        <f t="shared" si="2973"/>
        <v>Residential_Retail Products_Efficient Choice Tool_Natural Gas_Appliances_Single-Family/Multifamily_Clothes Dryer_0_0_0_Load</v>
      </c>
      <c r="B30410" s="267" t="str">
        <f t="shared" si="2972"/>
        <v>Residential_Retail Products_Efficient Choice Tool_Natural Gas_Appliances_Single-Family/Multifamily_Clothes Dryer_0_0_0</v>
      </c>
      <c r="C30410" s="269" t="s">
        <v>1</v>
      </c>
      <c r="D30410" s="269" t="s">
        <v>24</v>
      </c>
      <c r="E30410" s="269" t="s">
        <v>260</v>
      </c>
      <c r="F30410" s="269" t="s">
        <v>605</v>
      </c>
      <c r="G30410" s="269" t="s">
        <v>919</v>
      </c>
      <c r="H30410" s="269" t="s">
        <v>920</v>
      </c>
      <c r="I30410" s="269" t="s">
        <v>45</v>
      </c>
      <c r="J30410" s="269">
        <v>0</v>
      </c>
      <c r="K30410" s="269">
        <v>0</v>
      </c>
      <c r="L30410" s="270">
        <v>0</v>
      </c>
      <c r="M30410" s="271" t="s">
        <v>959</v>
      </c>
      <c r="N30410" s="272"/>
      <c r="O30410" s="272">
        <v>8.4499999999999993</v>
      </c>
      <c r="P30410" s="274" t="s">
        <v>27</v>
      </c>
      <c r="Q30410" s="274" t="s">
        <v>356</v>
      </c>
      <c r="R30410" s="274" t="s">
        <v>612</v>
      </c>
      <c r="S30410" s="274" t="s">
        <v>63</v>
      </c>
      <c r="T30410" s="274" t="s">
        <v>174</v>
      </c>
      <c r="U30410" s="274" t="str">
        <f t="shared" si="2974"/>
        <v>RS</v>
      </c>
      <c r="V30410" s="274" t="str">
        <f t="shared" si="2975"/>
        <v>APL</v>
      </c>
      <c r="W30410" s="274" t="str">
        <f t="shared" si="2976"/>
        <v>ESDR</v>
      </c>
      <c r="X30410" s="274" t="str">
        <f t="shared" si="2977"/>
        <v>V04-210101</v>
      </c>
    </row>
    <row r="30411" spans="1:24" ht="15" customHeight="1" x14ac:dyDescent="0.35">
      <c r="A30411" s="267" t="str">
        <f t="shared" si="2973"/>
        <v>Residential_Retail Products_Efficient Choice Tool_Natural Gas_Appliances_Single-Family/Multifamily_Clothes Dryer_0_0_0_CEFeff</v>
      </c>
      <c r="B30411" s="267" t="str">
        <f t="shared" si="2972"/>
        <v>Residential_Retail Products_Efficient Choice Tool_Natural Gas_Appliances_Single-Family/Multifamily_Clothes Dryer_0_0_0</v>
      </c>
      <c r="C30411" s="269" t="s">
        <v>1</v>
      </c>
      <c r="D30411" s="269" t="s">
        <v>24</v>
      </c>
      <c r="E30411" s="269" t="s">
        <v>260</v>
      </c>
      <c r="F30411" s="269" t="s">
        <v>605</v>
      </c>
      <c r="G30411" s="269" t="s">
        <v>919</v>
      </c>
      <c r="H30411" s="269" t="s">
        <v>920</v>
      </c>
      <c r="I30411" s="269" t="s">
        <v>45</v>
      </c>
      <c r="J30411" s="269">
        <v>0</v>
      </c>
      <c r="K30411" s="269">
        <v>0</v>
      </c>
      <c r="L30411" s="270">
        <v>0</v>
      </c>
      <c r="M30411" s="271" t="s">
        <v>2037</v>
      </c>
      <c r="N30411" s="272"/>
      <c r="O30411" s="272">
        <v>3.93</v>
      </c>
      <c r="P30411" s="274"/>
      <c r="Q30411" s="274" t="s">
        <v>356</v>
      </c>
      <c r="R30411" s="274" t="s">
        <v>612</v>
      </c>
      <c r="S30411" s="274" t="s">
        <v>63</v>
      </c>
      <c r="T30411" s="274" t="s">
        <v>174</v>
      </c>
      <c r="U30411" s="274" t="str">
        <f t="shared" si="2974"/>
        <v>RS</v>
      </c>
      <c r="V30411" s="274" t="str">
        <f t="shared" si="2975"/>
        <v>APL</v>
      </c>
      <c r="W30411" s="274" t="str">
        <f t="shared" si="2976"/>
        <v>ESDR</v>
      </c>
      <c r="X30411" s="274" t="str">
        <f t="shared" si="2977"/>
        <v>V04-210101</v>
      </c>
    </row>
    <row r="30412" spans="1:24" ht="15" customHeight="1" x14ac:dyDescent="0.35">
      <c r="A30412" s="267" t="str">
        <f t="shared" si="2973"/>
        <v>Residential_Retail Products_Efficient Choice Tool_Natural Gas_Appliances_Single-Family/Multifamily_Clothes Dryer_0_0_0_Ncycles</v>
      </c>
      <c r="B30412" s="267" t="str">
        <f t="shared" si="2972"/>
        <v>Residential_Retail Products_Efficient Choice Tool_Natural Gas_Appliances_Single-Family/Multifamily_Clothes Dryer_0_0_0</v>
      </c>
      <c r="C30412" s="269" t="s">
        <v>1</v>
      </c>
      <c r="D30412" s="269" t="s">
        <v>24</v>
      </c>
      <c r="E30412" s="269" t="s">
        <v>260</v>
      </c>
      <c r="F30412" s="269" t="s">
        <v>605</v>
      </c>
      <c r="G30412" s="269" t="s">
        <v>919</v>
      </c>
      <c r="H30412" s="269" t="s">
        <v>920</v>
      </c>
      <c r="I30412" s="269" t="s">
        <v>45</v>
      </c>
      <c r="J30412" s="269">
        <v>0</v>
      </c>
      <c r="K30412" s="269">
        <v>0</v>
      </c>
      <c r="L30412" s="270">
        <v>0</v>
      </c>
      <c r="M30412" s="271" t="s">
        <v>1204</v>
      </c>
      <c r="N30412" s="272"/>
      <c r="O30412" s="272">
        <v>283</v>
      </c>
      <c r="P30412" s="274"/>
      <c r="Q30412" s="274" t="s">
        <v>356</v>
      </c>
      <c r="R30412" s="274" t="s">
        <v>612</v>
      </c>
      <c r="S30412" s="274" t="s">
        <v>63</v>
      </c>
      <c r="T30412" s="274" t="s">
        <v>174</v>
      </c>
      <c r="U30412" s="274" t="str">
        <f t="shared" si="2974"/>
        <v>RS</v>
      </c>
      <c r="V30412" s="274" t="str">
        <f t="shared" si="2975"/>
        <v>APL</v>
      </c>
      <c r="W30412" s="274" t="str">
        <f t="shared" si="2976"/>
        <v>ESDR</v>
      </c>
      <c r="X30412" s="274" t="str">
        <f t="shared" si="2977"/>
        <v>V04-210101</v>
      </c>
    </row>
    <row r="30413" spans="1:24" ht="15" customHeight="1" x14ac:dyDescent="0.35">
      <c r="A30413" s="267" t="str">
        <f t="shared" si="2973"/>
        <v>Residential_Retail Products_Efficient Choice Tool_Natural Gas_Appliances_Single-Family/Multifamily_Clothes Dryer_0_0_0_%Electric</v>
      </c>
      <c r="B30413" s="267" t="str">
        <f t="shared" si="2972"/>
        <v>Residential_Retail Products_Efficient Choice Tool_Natural Gas_Appliances_Single-Family/Multifamily_Clothes Dryer_0_0_0</v>
      </c>
      <c r="C30413" s="269" t="s">
        <v>1</v>
      </c>
      <c r="D30413" s="269" t="s">
        <v>24</v>
      </c>
      <c r="E30413" s="269" t="s">
        <v>260</v>
      </c>
      <c r="F30413" s="269" t="s">
        <v>605</v>
      </c>
      <c r="G30413" s="269" t="s">
        <v>919</v>
      </c>
      <c r="H30413" s="269" t="s">
        <v>920</v>
      </c>
      <c r="I30413" s="269" t="s">
        <v>45</v>
      </c>
      <c r="J30413" s="269">
        <v>0</v>
      </c>
      <c r="K30413" s="269">
        <v>0</v>
      </c>
      <c r="L30413" s="270">
        <v>0</v>
      </c>
      <c r="M30413" s="271" t="s">
        <v>2038</v>
      </c>
      <c r="N30413" s="272"/>
      <c r="O30413" s="272">
        <v>0.16</v>
      </c>
      <c r="P30413" s="274" t="s">
        <v>2044</v>
      </c>
      <c r="Q30413" s="274" t="s">
        <v>356</v>
      </c>
      <c r="R30413" s="274" t="s">
        <v>612</v>
      </c>
      <c r="S30413" s="274" t="s">
        <v>63</v>
      </c>
      <c r="T30413" s="274" t="s">
        <v>174</v>
      </c>
      <c r="U30413" s="274" t="str">
        <f t="shared" si="2974"/>
        <v>RS</v>
      </c>
      <c r="V30413" s="274" t="str">
        <f t="shared" si="2975"/>
        <v>APL</v>
      </c>
      <c r="W30413" s="274" t="str">
        <f t="shared" si="2976"/>
        <v>ESDR</v>
      </c>
      <c r="X30413" s="274" t="str">
        <f t="shared" si="2977"/>
        <v>V04-210101</v>
      </c>
    </row>
    <row r="30414" spans="1:24" ht="15" customHeight="1" x14ac:dyDescent="0.35">
      <c r="A30414" s="267" t="str">
        <f t="shared" si="2973"/>
        <v>Residential_Retail Products_Efficient Choice Tool_Natural Gas_Appliances_Single-Family/Multifamily_Clothes Dryer_0_0_0_ΔkWh</v>
      </c>
      <c r="B30414" s="267" t="str">
        <f t="shared" si="2972"/>
        <v>Residential_Retail Products_Efficient Choice Tool_Natural Gas_Appliances_Single-Family/Multifamily_Clothes Dryer_0_0_0</v>
      </c>
      <c r="C30414" s="269" t="s">
        <v>1</v>
      </c>
      <c r="D30414" s="269" t="s">
        <v>24</v>
      </c>
      <c r="E30414" s="269" t="s">
        <v>260</v>
      </c>
      <c r="F30414" s="269" t="s">
        <v>605</v>
      </c>
      <c r="G30414" s="269" t="s">
        <v>919</v>
      </c>
      <c r="H30414" s="269" t="s">
        <v>920</v>
      </c>
      <c r="I30414" s="269" t="s">
        <v>45</v>
      </c>
      <c r="J30414" s="269">
        <v>0</v>
      </c>
      <c r="K30414" s="269">
        <v>0</v>
      </c>
      <c r="L30414" s="270">
        <v>0</v>
      </c>
      <c r="M30414" s="271" t="s">
        <v>1680</v>
      </c>
      <c r="N30414" s="272"/>
      <c r="O30414" s="272">
        <f xml:space="preserve"> ( O30408 / O30409 - O30410 / O30411 ) * O30412 * O30413</f>
        <v>25.669891918869602</v>
      </c>
      <c r="P30414" s="274"/>
      <c r="Q30414" s="274" t="s">
        <v>356</v>
      </c>
      <c r="R30414" s="274" t="s">
        <v>612</v>
      </c>
      <c r="S30414" s="274" t="s">
        <v>63</v>
      </c>
      <c r="T30414" s="274" t="s">
        <v>174</v>
      </c>
      <c r="U30414" s="274" t="str">
        <f t="shared" si="2974"/>
        <v>RS</v>
      </c>
      <c r="V30414" s="274" t="str">
        <f t="shared" si="2975"/>
        <v>APL</v>
      </c>
      <c r="W30414" s="274" t="str">
        <f t="shared" si="2976"/>
        <v>ESDR</v>
      </c>
      <c r="X30414" s="274" t="str">
        <f t="shared" si="2977"/>
        <v>V04-210101</v>
      </c>
    </row>
    <row r="30415" spans="1:24" ht="15" customHeight="1" x14ac:dyDescent="0.35">
      <c r="A30415" s="267" t="str">
        <f t="shared" si="2973"/>
        <v>Residential_Retail Products_Efficient Choice Tool_Natural Gas_Appliances_Single-Family/Multifamily_Clothes Dryer_0_0_0_Hours</v>
      </c>
      <c r="B30415" s="267" t="str">
        <f t="shared" si="2972"/>
        <v>Residential_Retail Products_Efficient Choice Tool_Natural Gas_Appliances_Single-Family/Multifamily_Clothes Dryer_0_0_0</v>
      </c>
      <c r="C30415" s="269" t="s">
        <v>1</v>
      </c>
      <c r="D30415" s="269" t="s">
        <v>24</v>
      </c>
      <c r="E30415" s="269" t="s">
        <v>260</v>
      </c>
      <c r="F30415" s="269" t="s">
        <v>605</v>
      </c>
      <c r="G30415" s="269" t="s">
        <v>919</v>
      </c>
      <c r="H30415" s="269" t="s">
        <v>920</v>
      </c>
      <c r="I30415" s="269" t="s">
        <v>45</v>
      </c>
      <c r="J30415" s="269">
        <v>0</v>
      </c>
      <c r="K30415" s="269">
        <v>0</v>
      </c>
      <c r="L30415" s="270">
        <v>0</v>
      </c>
      <c r="M30415" s="271" t="s">
        <v>831</v>
      </c>
      <c r="N30415" s="272"/>
      <c r="O30415" s="272">
        <v>283</v>
      </c>
      <c r="P30415" s="274"/>
      <c r="Q30415" s="274" t="s">
        <v>356</v>
      </c>
      <c r="R30415" s="274" t="s">
        <v>612</v>
      </c>
      <c r="S30415" s="274" t="s">
        <v>63</v>
      </c>
      <c r="T30415" s="274" t="s">
        <v>174</v>
      </c>
      <c r="U30415" s="274" t="str">
        <f t="shared" si="2974"/>
        <v>RS</v>
      </c>
      <c r="V30415" s="274" t="str">
        <f t="shared" si="2975"/>
        <v>APL</v>
      </c>
      <c r="W30415" s="274" t="str">
        <f t="shared" si="2976"/>
        <v>ESDR</v>
      </c>
      <c r="X30415" s="274" t="str">
        <f t="shared" si="2977"/>
        <v>V04-210101</v>
      </c>
    </row>
    <row r="30416" spans="1:24" ht="15" customHeight="1" x14ac:dyDescent="0.35">
      <c r="A30416" s="267" t="str">
        <f t="shared" si="2973"/>
        <v>Residential_Retail Products_Efficient Choice Tool_Natural Gas_Appliances_Single-Family/Multifamily_Clothes Dryer_0_0_0_CF</v>
      </c>
      <c r="B30416" s="267" t="str">
        <f t="shared" si="2972"/>
        <v>Residential_Retail Products_Efficient Choice Tool_Natural Gas_Appliances_Single-Family/Multifamily_Clothes Dryer_0_0_0</v>
      </c>
      <c r="C30416" s="269" t="s">
        <v>1</v>
      </c>
      <c r="D30416" s="269" t="s">
        <v>24</v>
      </c>
      <c r="E30416" s="269" t="s">
        <v>260</v>
      </c>
      <c r="F30416" s="269" t="s">
        <v>605</v>
      </c>
      <c r="G30416" s="269" t="s">
        <v>919</v>
      </c>
      <c r="H30416" s="269" t="s">
        <v>920</v>
      </c>
      <c r="I30416" s="269" t="s">
        <v>45</v>
      </c>
      <c r="J30416" s="269">
        <v>0</v>
      </c>
      <c r="K30416" s="269">
        <v>0</v>
      </c>
      <c r="L30416" s="270">
        <v>0</v>
      </c>
      <c r="M30416" s="271" t="s">
        <v>684</v>
      </c>
      <c r="N30416" s="272"/>
      <c r="O30416" s="272">
        <v>3.7999999999999999E-2</v>
      </c>
      <c r="P30416" s="274"/>
      <c r="Q30416" s="274" t="s">
        <v>356</v>
      </c>
      <c r="R30416" s="274" t="s">
        <v>612</v>
      </c>
      <c r="S30416" s="274" t="s">
        <v>63</v>
      </c>
      <c r="T30416" s="274" t="s">
        <v>174</v>
      </c>
      <c r="U30416" s="274" t="str">
        <f t="shared" si="2974"/>
        <v>RS</v>
      </c>
      <c r="V30416" s="274" t="str">
        <f t="shared" si="2975"/>
        <v>APL</v>
      </c>
      <c r="W30416" s="274" t="str">
        <f t="shared" si="2976"/>
        <v>ESDR</v>
      </c>
      <c r="X30416" s="274" t="str">
        <f t="shared" si="2977"/>
        <v>V04-210101</v>
      </c>
    </row>
    <row r="30417" spans="1:24" ht="15" customHeight="1" x14ac:dyDescent="0.35">
      <c r="A30417" s="267" t="str">
        <f>C30417&amp;"_"&amp;D30417&amp;"_"&amp;E30417&amp;"_"&amp;F30417&amp;"_"&amp;G30417&amp;"_"&amp;H30417&amp;"_"&amp;I30417&amp;"_"&amp;J30417&amp;"_"&amp;K30417&amp;"_"&amp;L30417&amp;"_"&amp;M30417</f>
        <v>Residential_Retail Products_Efficient Choice Tool_Natural Gas_Appliances_Single-Family/Multifamily_Clothes Dryer_0_0_0_ΔkW</v>
      </c>
      <c r="B30417" s="267" t="str">
        <f t="shared" si="2972"/>
        <v>Residential_Retail Products_Efficient Choice Tool_Natural Gas_Appliances_Single-Family/Multifamily_Clothes Dryer_0_0_0</v>
      </c>
      <c r="C30417" s="269" t="s">
        <v>1</v>
      </c>
      <c r="D30417" s="269" t="s">
        <v>24</v>
      </c>
      <c r="E30417" s="269" t="s">
        <v>260</v>
      </c>
      <c r="F30417" s="269" t="s">
        <v>605</v>
      </c>
      <c r="G30417" s="269" t="s">
        <v>919</v>
      </c>
      <c r="H30417" s="269" t="s">
        <v>920</v>
      </c>
      <c r="I30417" s="269" t="s">
        <v>45</v>
      </c>
      <c r="J30417" s="269">
        <v>0</v>
      </c>
      <c r="K30417" s="269">
        <v>0</v>
      </c>
      <c r="L30417" s="270">
        <v>0</v>
      </c>
      <c r="M30417" s="271" t="s">
        <v>1681</v>
      </c>
      <c r="N30417" s="272"/>
      <c r="O30417" s="272">
        <f xml:space="preserve"> O30414 / O30415 * O30416</f>
        <v>3.446840611014293E-3</v>
      </c>
      <c r="P30417" s="274"/>
      <c r="Q30417" s="274" t="s">
        <v>356</v>
      </c>
      <c r="R30417" s="274" t="s">
        <v>612</v>
      </c>
      <c r="S30417" s="274" t="s">
        <v>63</v>
      </c>
      <c r="T30417" s="274" t="s">
        <v>174</v>
      </c>
      <c r="U30417" s="274" t="str">
        <f>IFERROR(LEFT(T30417,FIND("-",T30417)-1),"ERROR")</f>
        <v>RS</v>
      </c>
      <c r="V30417" s="274" t="str">
        <f>IFERROR(MID(T30417,LEN(U30417)+2,3),"ERROR")</f>
        <v>APL</v>
      </c>
      <c r="W30417" s="274" t="str">
        <f>MID(T30417,LEN(U30417)+LEN(V30417)+3,4)</f>
        <v>ESDR</v>
      </c>
      <c r="X30417" s="274" t="str">
        <f>RIGHT(T30417,10)</f>
        <v>V04-210101</v>
      </c>
    </row>
    <row r="30418" spans="1:24" ht="15" customHeight="1" x14ac:dyDescent="0.35">
      <c r="A30418" s="267" t="str">
        <f t="shared" ref="A30418:A30481" si="2978">C30418&amp;"_"&amp;D30418&amp;"_"&amp;E30418&amp;"_"&amp;F30418&amp;"_"&amp;G30418&amp;"_"&amp;H30418&amp;"_"&amp;I30418&amp;"_"&amp;J30418&amp;"_"&amp;K30418&amp;"_"&amp;L30418&amp;"_"&amp;M30418</f>
        <v>Residential_Retail Products_Efficient Choice Tool_Natural Gas_Appliances_Single-Family/Multifamily_Clothes Dryer_0_0_0_Load</v>
      </c>
      <c r="B30418" s="267" t="str">
        <f t="shared" si="2972"/>
        <v>Residential_Retail Products_Efficient Choice Tool_Natural Gas_Appliances_Single-Family/Multifamily_Clothes Dryer_0_0_0</v>
      </c>
      <c r="C30418" s="269" t="s">
        <v>1</v>
      </c>
      <c r="D30418" s="269" t="s">
        <v>24</v>
      </c>
      <c r="E30418" s="269" t="s">
        <v>260</v>
      </c>
      <c r="F30418" s="269" t="s">
        <v>605</v>
      </c>
      <c r="G30418" s="269" t="s">
        <v>919</v>
      </c>
      <c r="H30418" s="269" t="s">
        <v>920</v>
      </c>
      <c r="I30418" s="269" t="s">
        <v>45</v>
      </c>
      <c r="J30418" s="269">
        <v>0</v>
      </c>
      <c r="K30418" s="269">
        <v>0</v>
      </c>
      <c r="L30418" s="270">
        <v>0</v>
      </c>
      <c r="M30418" s="271" t="s">
        <v>959</v>
      </c>
      <c r="N30418" s="272"/>
      <c r="O30418" s="272">
        <v>8.4499999999999993</v>
      </c>
      <c r="P30418" s="274" t="s">
        <v>27</v>
      </c>
      <c r="Q30418" s="274" t="s">
        <v>356</v>
      </c>
      <c r="R30418" s="274" t="s">
        <v>612</v>
      </c>
      <c r="S30418" s="274" t="s">
        <v>63</v>
      </c>
      <c r="T30418" s="274" t="s">
        <v>174</v>
      </c>
      <c r="U30418" s="274" t="str">
        <f t="shared" ref="U30418:U30445" si="2979">IFERROR(LEFT(T30418,FIND("-",T30418)-1),"ERROR")</f>
        <v>RS</v>
      </c>
      <c r="V30418" s="274" t="str">
        <f t="shared" ref="V30418:V30445" si="2980">IFERROR(MID(T30418,LEN(U30418)+2,3),"ERROR")</f>
        <v>APL</v>
      </c>
      <c r="W30418" s="274" t="str">
        <f t="shared" ref="W30418:W30445" si="2981">MID(T30418,LEN(U30418)+LEN(V30418)+3,4)</f>
        <v>ESDR</v>
      </c>
      <c r="X30418" s="274" t="str">
        <f t="shared" ref="X30418:X30445" si="2982">RIGHT(T30418,10)</f>
        <v>V04-210101</v>
      </c>
    </row>
    <row r="30419" spans="1:24" ht="15" customHeight="1" x14ac:dyDescent="0.35">
      <c r="A30419" s="267" t="str">
        <f t="shared" si="2978"/>
        <v>Residential_Retail Products_Efficient Choice Tool_Natural Gas_Appliances_Single-Family/Multifamily_Clothes Dryer_0_0_0_EFbase</v>
      </c>
      <c r="B30419" s="267" t="str">
        <f t="shared" si="2972"/>
        <v>Residential_Retail Products_Efficient Choice Tool_Natural Gas_Appliances_Single-Family/Multifamily_Clothes Dryer_0_0_0</v>
      </c>
      <c r="C30419" s="269" t="s">
        <v>1</v>
      </c>
      <c r="D30419" s="269" t="s">
        <v>24</v>
      </c>
      <c r="E30419" s="269" t="s">
        <v>260</v>
      </c>
      <c r="F30419" s="269" t="s">
        <v>605</v>
      </c>
      <c r="G30419" s="269" t="s">
        <v>919</v>
      </c>
      <c r="H30419" s="269" t="s">
        <v>920</v>
      </c>
      <c r="I30419" s="269" t="s">
        <v>45</v>
      </c>
      <c r="J30419" s="269">
        <v>0</v>
      </c>
      <c r="K30419" s="269">
        <v>0</v>
      </c>
      <c r="L30419" s="270">
        <v>0</v>
      </c>
      <c r="M30419" s="271" t="s">
        <v>1041</v>
      </c>
      <c r="N30419" s="272"/>
      <c r="O30419" s="272">
        <v>2.84</v>
      </c>
      <c r="P30419" s="274" t="s">
        <v>2040</v>
      </c>
      <c r="Q30419" s="274" t="s">
        <v>356</v>
      </c>
      <c r="R30419" s="274" t="s">
        <v>612</v>
      </c>
      <c r="S30419" s="274" t="s">
        <v>63</v>
      </c>
      <c r="T30419" s="274" t="s">
        <v>174</v>
      </c>
      <c r="U30419" s="274" t="str">
        <f t="shared" si="2979"/>
        <v>RS</v>
      </c>
      <c r="V30419" s="274" t="str">
        <f t="shared" si="2980"/>
        <v>APL</v>
      </c>
      <c r="W30419" s="274" t="str">
        <f t="shared" si="2981"/>
        <v>ESDR</v>
      </c>
      <c r="X30419" s="274" t="str">
        <f t="shared" si="2982"/>
        <v>V04-210101</v>
      </c>
    </row>
    <row r="30420" spans="1:24" ht="15" customHeight="1" x14ac:dyDescent="0.35">
      <c r="A30420" s="267" t="str">
        <f t="shared" si="2978"/>
        <v>Residential_Retail Products_Efficient Choice Tool_Natural Gas_Appliances_Single-Family/Multifamily_Clothes Dryer_0_0_0_Load</v>
      </c>
      <c r="B30420" s="267" t="str">
        <f t="shared" si="2972"/>
        <v>Residential_Retail Products_Efficient Choice Tool_Natural Gas_Appliances_Single-Family/Multifamily_Clothes Dryer_0_0_0</v>
      </c>
      <c r="C30420" s="269" t="s">
        <v>1</v>
      </c>
      <c r="D30420" s="269" t="s">
        <v>24</v>
      </c>
      <c r="E30420" s="269" t="s">
        <v>260</v>
      </c>
      <c r="F30420" s="269" t="s">
        <v>605</v>
      </c>
      <c r="G30420" s="269" t="s">
        <v>919</v>
      </c>
      <c r="H30420" s="269" t="s">
        <v>920</v>
      </c>
      <c r="I30420" s="269" t="s">
        <v>45</v>
      </c>
      <c r="J30420" s="269">
        <v>0</v>
      </c>
      <c r="K30420" s="269">
        <v>0</v>
      </c>
      <c r="L30420" s="270">
        <v>0</v>
      </c>
      <c r="M30420" s="271" t="s">
        <v>959</v>
      </c>
      <c r="N30420" s="272"/>
      <c r="O30420" s="272">
        <v>8.4499999999999993</v>
      </c>
      <c r="P30420" s="274" t="s">
        <v>27</v>
      </c>
      <c r="Q30420" s="274" t="s">
        <v>356</v>
      </c>
      <c r="R30420" s="274" t="s">
        <v>612</v>
      </c>
      <c r="S30420" s="274" t="s">
        <v>63</v>
      </c>
      <c r="T30420" s="274" t="s">
        <v>174</v>
      </c>
      <c r="U30420" s="274" t="str">
        <f t="shared" si="2979"/>
        <v>RS</v>
      </c>
      <c r="V30420" s="274" t="str">
        <f t="shared" si="2980"/>
        <v>APL</v>
      </c>
      <c r="W30420" s="274" t="str">
        <f t="shared" si="2981"/>
        <v>ESDR</v>
      </c>
      <c r="X30420" s="274" t="str">
        <f t="shared" si="2982"/>
        <v>V04-210101</v>
      </c>
    </row>
    <row r="30421" spans="1:24" ht="15" customHeight="1" x14ac:dyDescent="0.35">
      <c r="A30421" s="267" t="str">
        <f t="shared" si="2978"/>
        <v>Residential_Retail Products_Efficient Choice Tool_Natural Gas_Appliances_Single-Family/Multifamily_Clothes Dryer_0_0_0_CEFeff</v>
      </c>
      <c r="B30421" s="267" t="str">
        <f t="shared" si="2972"/>
        <v>Residential_Retail Products_Efficient Choice Tool_Natural Gas_Appliances_Single-Family/Multifamily_Clothes Dryer_0_0_0</v>
      </c>
      <c r="C30421" s="269" t="s">
        <v>1</v>
      </c>
      <c r="D30421" s="269" t="s">
        <v>24</v>
      </c>
      <c r="E30421" s="269" t="s">
        <v>260</v>
      </c>
      <c r="F30421" s="269" t="s">
        <v>605</v>
      </c>
      <c r="G30421" s="269" t="s">
        <v>919</v>
      </c>
      <c r="H30421" s="269" t="s">
        <v>920</v>
      </c>
      <c r="I30421" s="269" t="s">
        <v>45</v>
      </c>
      <c r="J30421" s="269">
        <v>0</v>
      </c>
      <c r="K30421" s="269">
        <v>0</v>
      </c>
      <c r="L30421" s="270">
        <v>0</v>
      </c>
      <c r="M30421" s="271" t="s">
        <v>2037</v>
      </c>
      <c r="N30421" s="272"/>
      <c r="O30421" s="272">
        <v>3.48</v>
      </c>
      <c r="P30421" s="274" t="s">
        <v>2040</v>
      </c>
      <c r="Q30421" s="274" t="s">
        <v>356</v>
      </c>
      <c r="R30421" s="274" t="s">
        <v>612</v>
      </c>
      <c r="S30421" s="274" t="s">
        <v>63</v>
      </c>
      <c r="T30421" s="274" t="s">
        <v>174</v>
      </c>
      <c r="U30421" s="274" t="str">
        <f t="shared" si="2979"/>
        <v>RS</v>
      </c>
      <c r="V30421" s="274" t="str">
        <f t="shared" si="2980"/>
        <v>APL</v>
      </c>
      <c r="W30421" s="274" t="str">
        <f t="shared" si="2981"/>
        <v>ESDR</v>
      </c>
      <c r="X30421" s="274" t="str">
        <f t="shared" si="2982"/>
        <v>V04-210101</v>
      </c>
    </row>
    <row r="30422" spans="1:24" ht="15" customHeight="1" x14ac:dyDescent="0.35">
      <c r="A30422" s="267" t="str">
        <f t="shared" si="2978"/>
        <v>Residential_Retail Products_Efficient Choice Tool_Natural Gas_Appliances_Single-Family/Multifamily_Clothes Dryer_0_0_0_Ncycles</v>
      </c>
      <c r="B30422" s="267" t="str">
        <f t="shared" si="2972"/>
        <v>Residential_Retail Products_Efficient Choice Tool_Natural Gas_Appliances_Single-Family/Multifamily_Clothes Dryer_0_0_0</v>
      </c>
      <c r="C30422" s="269" t="s">
        <v>1</v>
      </c>
      <c r="D30422" s="269" t="s">
        <v>24</v>
      </c>
      <c r="E30422" s="269" t="s">
        <v>260</v>
      </c>
      <c r="F30422" s="269" t="s">
        <v>605</v>
      </c>
      <c r="G30422" s="269" t="s">
        <v>919</v>
      </c>
      <c r="H30422" s="269" t="s">
        <v>920</v>
      </c>
      <c r="I30422" s="269" t="s">
        <v>45</v>
      </c>
      <c r="J30422" s="269">
        <v>0</v>
      </c>
      <c r="K30422" s="269">
        <v>0</v>
      </c>
      <c r="L30422" s="270">
        <v>0</v>
      </c>
      <c r="M30422" s="271" t="s">
        <v>1204</v>
      </c>
      <c r="N30422" s="272"/>
      <c r="O30422" s="272">
        <v>283</v>
      </c>
      <c r="P30422" s="274"/>
      <c r="Q30422" s="274" t="s">
        <v>356</v>
      </c>
      <c r="R30422" s="274" t="s">
        <v>612</v>
      </c>
      <c r="S30422" s="274" t="s">
        <v>63</v>
      </c>
      <c r="T30422" s="274" t="s">
        <v>174</v>
      </c>
      <c r="U30422" s="274" t="str">
        <f t="shared" si="2979"/>
        <v>RS</v>
      </c>
      <c r="V30422" s="274" t="str">
        <f t="shared" si="2980"/>
        <v>APL</v>
      </c>
      <c r="W30422" s="274" t="str">
        <f t="shared" si="2981"/>
        <v>ESDR</v>
      </c>
      <c r="X30422" s="274" t="str">
        <f t="shared" si="2982"/>
        <v>V04-210101</v>
      </c>
    </row>
    <row r="30423" spans="1:24" ht="15" customHeight="1" x14ac:dyDescent="0.35">
      <c r="A30423" s="267" t="str">
        <f t="shared" si="2978"/>
        <v>Residential_Retail Products_Efficient Choice Tool_Natural Gas_Appliances_Single-Family/Multifamily_Clothes Dryer_0_0_0_Therm_convert</v>
      </c>
      <c r="B30423" s="267" t="str">
        <f t="shared" si="2972"/>
        <v>Residential_Retail Products_Efficient Choice Tool_Natural Gas_Appliances_Single-Family/Multifamily_Clothes Dryer_0_0_0</v>
      </c>
      <c r="C30423" s="269" t="s">
        <v>1</v>
      </c>
      <c r="D30423" s="269" t="s">
        <v>24</v>
      </c>
      <c r="E30423" s="269" t="s">
        <v>260</v>
      </c>
      <c r="F30423" s="269" t="s">
        <v>605</v>
      </c>
      <c r="G30423" s="269" t="s">
        <v>919</v>
      </c>
      <c r="H30423" s="269" t="s">
        <v>920</v>
      </c>
      <c r="I30423" s="269" t="s">
        <v>45</v>
      </c>
      <c r="J30423" s="269">
        <v>0</v>
      </c>
      <c r="K30423" s="269">
        <v>0</v>
      </c>
      <c r="L30423" s="270">
        <v>0</v>
      </c>
      <c r="M30423" s="271" t="s">
        <v>2041</v>
      </c>
      <c r="N30423" s="272"/>
      <c r="O30423" s="272">
        <v>3.4119999999999998E-2</v>
      </c>
      <c r="P30423" s="274"/>
      <c r="Q30423" s="274" t="s">
        <v>356</v>
      </c>
      <c r="R30423" s="274" t="s">
        <v>612</v>
      </c>
      <c r="S30423" s="274" t="s">
        <v>63</v>
      </c>
      <c r="T30423" s="274" t="s">
        <v>174</v>
      </c>
      <c r="U30423" s="274" t="str">
        <f t="shared" si="2979"/>
        <v>RS</v>
      </c>
      <c r="V30423" s="274" t="str">
        <f t="shared" si="2980"/>
        <v>APL</v>
      </c>
      <c r="W30423" s="274" t="str">
        <f t="shared" si="2981"/>
        <v>ESDR</v>
      </c>
      <c r="X30423" s="274" t="str">
        <f t="shared" si="2982"/>
        <v>V04-210101</v>
      </c>
    </row>
    <row r="30424" spans="1:24" ht="15" customHeight="1" x14ac:dyDescent="0.35">
      <c r="A30424" s="267" t="str">
        <f t="shared" si="2978"/>
        <v>Residential_Retail Products_Efficient Choice Tool_Natural Gas_Appliances_Single-Family/Multifamily_Clothes Dryer_0_0_0_%Gas</v>
      </c>
      <c r="B30424" s="267" t="str">
        <f t="shared" si="2972"/>
        <v>Residential_Retail Products_Efficient Choice Tool_Natural Gas_Appliances_Single-Family/Multifamily_Clothes Dryer_0_0_0</v>
      </c>
      <c r="C30424" s="269" t="s">
        <v>1</v>
      </c>
      <c r="D30424" s="269" t="s">
        <v>24</v>
      </c>
      <c r="E30424" s="269" t="s">
        <v>260</v>
      </c>
      <c r="F30424" s="269" t="s">
        <v>605</v>
      </c>
      <c r="G30424" s="269" t="s">
        <v>919</v>
      </c>
      <c r="H30424" s="269" t="s">
        <v>920</v>
      </c>
      <c r="I30424" s="269" t="s">
        <v>45</v>
      </c>
      <c r="J30424" s="269">
        <v>0</v>
      </c>
      <c r="K30424" s="269">
        <v>0</v>
      </c>
      <c r="L30424" s="270">
        <v>0</v>
      </c>
      <c r="M30424" s="271" t="s">
        <v>2042</v>
      </c>
      <c r="N30424" s="272"/>
      <c r="O30424" s="272">
        <v>0.84</v>
      </c>
      <c r="P30424" s="274" t="s">
        <v>2044</v>
      </c>
      <c r="Q30424" s="274" t="s">
        <v>356</v>
      </c>
      <c r="R30424" s="274" t="s">
        <v>612</v>
      </c>
      <c r="S30424" s="274" t="s">
        <v>63</v>
      </c>
      <c r="T30424" s="274" t="s">
        <v>174</v>
      </c>
      <c r="U30424" s="274" t="str">
        <f t="shared" si="2979"/>
        <v>RS</v>
      </c>
      <c r="V30424" s="274" t="str">
        <f t="shared" si="2980"/>
        <v>APL</v>
      </c>
      <c r="W30424" s="274" t="str">
        <f t="shared" si="2981"/>
        <v>ESDR</v>
      </c>
      <c r="X30424" s="274" t="str">
        <f t="shared" si="2982"/>
        <v>V04-210101</v>
      </c>
    </row>
    <row r="30425" spans="1:24" ht="15" customHeight="1" x14ac:dyDescent="0.35">
      <c r="A30425" s="267" t="str">
        <f t="shared" si="2978"/>
        <v>Residential_Retail Products_Efficient Choice Tool_Natural Gas_Appliances_Single-Family/Multifamily_Clothes Dryer_0_0_0_Δtherm</v>
      </c>
      <c r="B30425" s="267" t="str">
        <f t="shared" si="2972"/>
        <v>Residential_Retail Products_Efficient Choice Tool_Natural Gas_Appliances_Single-Family/Multifamily_Clothes Dryer_0_0_0</v>
      </c>
      <c r="C30425" s="269" t="s">
        <v>1</v>
      </c>
      <c r="D30425" s="269" t="s">
        <v>24</v>
      </c>
      <c r="E30425" s="269" t="s">
        <v>260</v>
      </c>
      <c r="F30425" s="269" t="s">
        <v>605</v>
      </c>
      <c r="G30425" s="269" t="s">
        <v>919</v>
      </c>
      <c r="H30425" s="269" t="s">
        <v>920</v>
      </c>
      <c r="I30425" s="269" t="s">
        <v>45</v>
      </c>
      <c r="J30425" s="269">
        <v>0</v>
      </c>
      <c r="K30425" s="269">
        <v>0</v>
      </c>
      <c r="L30425" s="270">
        <v>0</v>
      </c>
      <c r="M30425" s="271" t="s">
        <v>2043</v>
      </c>
      <c r="N30425" s="272"/>
      <c r="O30425" s="272">
        <f xml:space="preserve"> ( O30418 / O30419 - O30420 / O30421 ) * O30422 * O30423 * O30424</f>
        <v>4.4382712695483217</v>
      </c>
      <c r="P30425" s="274"/>
      <c r="Q30425" s="274" t="s">
        <v>356</v>
      </c>
      <c r="R30425" s="274" t="s">
        <v>612</v>
      </c>
      <c r="S30425" s="274" t="s">
        <v>63</v>
      </c>
      <c r="T30425" s="274" t="s">
        <v>174</v>
      </c>
      <c r="U30425" s="274" t="str">
        <f t="shared" si="2979"/>
        <v>RS</v>
      </c>
      <c r="V30425" s="274" t="str">
        <f t="shared" si="2980"/>
        <v>APL</v>
      </c>
      <c r="W30425" s="274" t="str">
        <f t="shared" si="2981"/>
        <v>ESDR</v>
      </c>
      <c r="X30425" s="274" t="str">
        <f t="shared" si="2982"/>
        <v>V04-210101</v>
      </c>
    </row>
    <row r="30426" spans="1:24" ht="15" customHeight="1" x14ac:dyDescent="0.35">
      <c r="A30426" s="267" t="str">
        <f t="shared" si="2978"/>
        <v>Residential_Retail Products_Efficient Choice Tool_Natural Gas_Appliances_Single-Family/Multifamily_Clothes Dryer_0_0_0_kWh Saved per Unit</v>
      </c>
      <c r="B30426" s="267" t="str">
        <f t="shared" si="2972"/>
        <v>Residential_Retail Products_Efficient Choice Tool_Natural Gas_Appliances_Single-Family/Multifamily_Clothes Dryer_0_0_0</v>
      </c>
      <c r="C30426" s="269" t="s">
        <v>1</v>
      </c>
      <c r="D30426" s="269" t="s">
        <v>24</v>
      </c>
      <c r="E30426" s="269" t="s">
        <v>260</v>
      </c>
      <c r="F30426" s="269" t="s">
        <v>605</v>
      </c>
      <c r="G30426" s="269" t="s">
        <v>919</v>
      </c>
      <c r="H30426" s="269" t="s">
        <v>920</v>
      </c>
      <c r="I30426" s="269" t="s">
        <v>45</v>
      </c>
      <c r="J30426" s="269">
        <v>0</v>
      </c>
      <c r="K30426" s="269">
        <v>0</v>
      </c>
      <c r="L30426" s="270">
        <v>0</v>
      </c>
      <c r="M30426" s="277" t="s">
        <v>696</v>
      </c>
      <c r="N30426" s="278"/>
      <c r="O30426" s="279">
        <f>O30414</f>
        <v>25.669891918869602</v>
      </c>
      <c r="P30426" s="274"/>
      <c r="Q30426" s="274" t="s">
        <v>356</v>
      </c>
      <c r="R30426" s="274" t="s">
        <v>612</v>
      </c>
      <c r="S30426" s="274" t="s">
        <v>63</v>
      </c>
      <c r="T30426" s="274" t="s">
        <v>174</v>
      </c>
      <c r="U30426" s="274" t="str">
        <f t="shared" si="2979"/>
        <v>RS</v>
      </c>
      <c r="V30426" s="274" t="str">
        <f t="shared" si="2980"/>
        <v>APL</v>
      </c>
      <c r="W30426" s="274" t="str">
        <f t="shared" si="2981"/>
        <v>ESDR</v>
      </c>
      <c r="X30426" s="274" t="str">
        <f t="shared" si="2982"/>
        <v>V04-210101</v>
      </c>
    </row>
    <row r="30427" spans="1:24" ht="15" customHeight="1" x14ac:dyDescent="0.35">
      <c r="A30427" s="267" t="str">
        <f t="shared" si="2978"/>
        <v>Residential_Retail Products_Efficient Choice Tool_Natural Gas_Appliances_Single-Family/Multifamily_Clothes Dryer_0_0_0_Coincident Peak kW Saved per Unit</v>
      </c>
      <c r="B30427" s="267" t="str">
        <f t="shared" si="2972"/>
        <v>Residential_Retail Products_Efficient Choice Tool_Natural Gas_Appliances_Single-Family/Multifamily_Clothes Dryer_0_0_0</v>
      </c>
      <c r="C30427" s="269" t="s">
        <v>1</v>
      </c>
      <c r="D30427" s="269" t="s">
        <v>24</v>
      </c>
      <c r="E30427" s="269" t="s">
        <v>260</v>
      </c>
      <c r="F30427" s="269" t="s">
        <v>605</v>
      </c>
      <c r="G30427" s="269" t="s">
        <v>919</v>
      </c>
      <c r="H30427" s="269" t="s">
        <v>920</v>
      </c>
      <c r="I30427" s="269" t="s">
        <v>45</v>
      </c>
      <c r="J30427" s="269">
        <v>0</v>
      </c>
      <c r="K30427" s="269">
        <v>0</v>
      </c>
      <c r="L30427" s="270">
        <v>0</v>
      </c>
      <c r="M30427" s="277" t="s">
        <v>698</v>
      </c>
      <c r="N30427" s="278"/>
      <c r="O30427" s="279">
        <f>O30417</f>
        <v>3.446840611014293E-3</v>
      </c>
      <c r="P30427" s="274"/>
      <c r="Q30427" s="274" t="s">
        <v>356</v>
      </c>
      <c r="R30427" s="274" t="s">
        <v>612</v>
      </c>
      <c r="S30427" s="274" t="s">
        <v>63</v>
      </c>
      <c r="T30427" s="274" t="s">
        <v>174</v>
      </c>
      <c r="U30427" s="274" t="str">
        <f t="shared" si="2979"/>
        <v>RS</v>
      </c>
      <c r="V30427" s="274" t="str">
        <f t="shared" si="2980"/>
        <v>APL</v>
      </c>
      <c r="W30427" s="274" t="str">
        <f t="shared" si="2981"/>
        <v>ESDR</v>
      </c>
      <c r="X30427" s="274" t="str">
        <f t="shared" si="2982"/>
        <v>V04-210101</v>
      </c>
    </row>
    <row r="30428" spans="1:24" ht="15" customHeight="1" x14ac:dyDescent="0.35">
      <c r="A30428" s="267" t="str">
        <f t="shared" si="2978"/>
        <v>Residential_Retail Products_Efficient Choice Tool_Natural Gas_Appliances_Single-Family/Multifamily_Clothes Dryer_0_0_0_Therms Saved per Unit</v>
      </c>
      <c r="B30428" s="267" t="str">
        <f t="shared" si="2972"/>
        <v>Residential_Retail Products_Efficient Choice Tool_Natural Gas_Appliances_Single-Family/Multifamily_Clothes Dryer_0_0_0</v>
      </c>
      <c r="C30428" s="269" t="s">
        <v>1</v>
      </c>
      <c r="D30428" s="269" t="s">
        <v>24</v>
      </c>
      <c r="E30428" s="269" t="s">
        <v>260</v>
      </c>
      <c r="F30428" s="269" t="s">
        <v>605</v>
      </c>
      <c r="G30428" s="269" t="s">
        <v>919</v>
      </c>
      <c r="H30428" s="269" t="s">
        <v>920</v>
      </c>
      <c r="I30428" s="269" t="s">
        <v>45</v>
      </c>
      <c r="J30428" s="269">
        <v>0</v>
      </c>
      <c r="K30428" s="269">
        <v>0</v>
      </c>
      <c r="L30428" s="270">
        <v>0</v>
      </c>
      <c r="M30428" s="277" t="s">
        <v>817</v>
      </c>
      <c r="N30428" s="278"/>
      <c r="O30428" s="279">
        <f>O30425</f>
        <v>4.4382712695483217</v>
      </c>
      <c r="P30428" s="274"/>
      <c r="Q30428" s="274" t="s">
        <v>356</v>
      </c>
      <c r="R30428" s="274" t="s">
        <v>612</v>
      </c>
      <c r="S30428" s="274" t="s">
        <v>63</v>
      </c>
      <c r="T30428" s="274" t="s">
        <v>174</v>
      </c>
      <c r="U30428" s="274" t="str">
        <f t="shared" si="2979"/>
        <v>RS</v>
      </c>
      <c r="V30428" s="274" t="str">
        <f t="shared" si="2980"/>
        <v>APL</v>
      </c>
      <c r="W30428" s="274" t="str">
        <f t="shared" si="2981"/>
        <v>ESDR</v>
      </c>
      <c r="X30428" s="274" t="str">
        <f t="shared" si="2982"/>
        <v>V04-210101</v>
      </c>
    </row>
    <row r="30429" spans="1:24" ht="15" customHeight="1" x14ac:dyDescent="0.35">
      <c r="A30429" s="267" t="str">
        <f t="shared" si="2978"/>
        <v>Residential_Retail Products_Efficient Choice Tool_Natural Gas_Appliances_Single-Family/Multifamily_Clothes Dryer_0_0_0_Lifetime (years)</v>
      </c>
      <c r="B30429" s="267" t="str">
        <f t="shared" si="2972"/>
        <v>Residential_Retail Products_Efficient Choice Tool_Natural Gas_Appliances_Single-Family/Multifamily_Clothes Dryer_0_0_0</v>
      </c>
      <c r="C30429" s="269" t="s">
        <v>1</v>
      </c>
      <c r="D30429" s="269" t="s">
        <v>24</v>
      </c>
      <c r="E30429" s="269" t="s">
        <v>260</v>
      </c>
      <c r="F30429" s="269" t="s">
        <v>605</v>
      </c>
      <c r="G30429" s="269" t="s">
        <v>919</v>
      </c>
      <c r="H30429" s="269" t="s">
        <v>920</v>
      </c>
      <c r="I30429" s="269" t="s">
        <v>45</v>
      </c>
      <c r="J30429" s="269">
        <v>0</v>
      </c>
      <c r="K30429" s="269">
        <v>0</v>
      </c>
      <c r="L30429" s="270">
        <v>0</v>
      </c>
      <c r="M30429" s="277" t="s">
        <v>700</v>
      </c>
      <c r="N30429" s="278"/>
      <c r="O30429" s="279">
        <v>16</v>
      </c>
      <c r="P30429" s="274"/>
      <c r="Q30429" s="274" t="s">
        <v>356</v>
      </c>
      <c r="R30429" s="274" t="s">
        <v>612</v>
      </c>
      <c r="S30429" s="274" t="s">
        <v>63</v>
      </c>
      <c r="T30429" s="274" t="s">
        <v>174</v>
      </c>
      <c r="U30429" s="274" t="str">
        <f t="shared" si="2979"/>
        <v>RS</v>
      </c>
      <c r="V30429" s="274" t="str">
        <f t="shared" si="2980"/>
        <v>APL</v>
      </c>
      <c r="W30429" s="274" t="str">
        <f t="shared" si="2981"/>
        <v>ESDR</v>
      </c>
      <c r="X30429" s="274" t="str">
        <f t="shared" si="2982"/>
        <v>V04-210101</v>
      </c>
    </row>
    <row r="30430" spans="1:24" ht="15" customHeight="1" x14ac:dyDescent="0.35">
      <c r="A30430" s="267" t="str">
        <f t="shared" si="2978"/>
        <v>Residential_Retail Products_Efficient Choice Tool_Natural Gas_Appliances_Single-Family/Multifamily_Clothes Dryer_0_0_0_Incremental Cost</v>
      </c>
      <c r="B30430" s="267" t="str">
        <f t="shared" si="2972"/>
        <v>Residential_Retail Products_Efficient Choice Tool_Natural Gas_Appliances_Single-Family/Multifamily_Clothes Dryer_0_0_0</v>
      </c>
      <c r="C30430" s="269" t="s">
        <v>1</v>
      </c>
      <c r="D30430" s="269" t="s">
        <v>24</v>
      </c>
      <c r="E30430" s="269" t="s">
        <v>260</v>
      </c>
      <c r="F30430" s="269" t="s">
        <v>605</v>
      </c>
      <c r="G30430" s="269" t="s">
        <v>919</v>
      </c>
      <c r="H30430" s="269" t="s">
        <v>920</v>
      </c>
      <c r="I30430" s="269" t="s">
        <v>45</v>
      </c>
      <c r="J30430" s="269">
        <v>0</v>
      </c>
      <c r="K30430" s="269">
        <v>0</v>
      </c>
      <c r="L30430" s="270">
        <v>0</v>
      </c>
      <c r="M30430" s="277" t="s">
        <v>701</v>
      </c>
      <c r="N30430" s="280"/>
      <c r="O30430" s="281">
        <v>152</v>
      </c>
      <c r="P30430" s="274" t="s">
        <v>963</v>
      </c>
      <c r="Q30430" s="274" t="s">
        <v>356</v>
      </c>
      <c r="R30430" s="274" t="s">
        <v>612</v>
      </c>
      <c r="S30430" s="274" t="s">
        <v>63</v>
      </c>
      <c r="T30430" s="274" t="s">
        <v>174</v>
      </c>
      <c r="U30430" s="274" t="str">
        <f t="shared" si="2979"/>
        <v>RS</v>
      </c>
      <c r="V30430" s="274" t="str">
        <f t="shared" si="2980"/>
        <v>APL</v>
      </c>
      <c r="W30430" s="274" t="str">
        <f t="shared" si="2981"/>
        <v>ESDR</v>
      </c>
      <c r="X30430" s="274" t="str">
        <f t="shared" si="2982"/>
        <v>V04-210101</v>
      </c>
    </row>
    <row r="30431" spans="1:24" ht="15" customHeight="1" x14ac:dyDescent="0.35">
      <c r="A30431" s="267" t="str">
        <f t="shared" si="2978"/>
        <v>Residential_Retail Products_Efficient Choice Tool_Natural Gas_Appliances_Single-Family/Multifamily_Clothes Dryer_0_0_0_</v>
      </c>
      <c r="B30431" s="267" t="str">
        <f t="shared" si="2972"/>
        <v>Residential_Retail Products_Efficient Choice Tool_Natural Gas_Appliances_Single-Family/Multifamily_Clothes Dryer_0_0_0</v>
      </c>
      <c r="C30431" s="269" t="s">
        <v>1</v>
      </c>
      <c r="D30431" s="269" t="s">
        <v>24</v>
      </c>
      <c r="E30431" s="269" t="s">
        <v>260</v>
      </c>
      <c r="F30431" s="269" t="s">
        <v>605</v>
      </c>
      <c r="G30431" s="269" t="s">
        <v>919</v>
      </c>
      <c r="H30431" s="269" t="s">
        <v>920</v>
      </c>
      <c r="I30431" s="269" t="s">
        <v>45</v>
      </c>
      <c r="J30431" s="269">
        <v>0</v>
      </c>
      <c r="K30431" s="269">
        <v>0</v>
      </c>
      <c r="L30431" s="270">
        <v>0</v>
      </c>
      <c r="P30431" s="274"/>
      <c r="Q30431" s="274"/>
      <c r="R30431" s="274"/>
      <c r="S30431" s="274"/>
      <c r="T30431" s="274"/>
      <c r="U30431" s="274" t="str">
        <f t="shared" si="2979"/>
        <v>ERROR</v>
      </c>
      <c r="V30431" s="274" t="str">
        <f t="shared" si="2980"/>
        <v/>
      </c>
      <c r="W30431" s="274" t="str">
        <f t="shared" si="2981"/>
        <v/>
      </c>
      <c r="X30431" s="274" t="str">
        <f t="shared" si="2982"/>
        <v/>
      </c>
    </row>
    <row r="30432" spans="1:24" ht="15" customHeight="1" x14ac:dyDescent="0.35">
      <c r="A30432" s="267" t="str">
        <f t="shared" si="2978"/>
        <v>Residential_Retail Products_Efficient Choice Tool_Natural Gas_Appliances_Single-Family/Multifamily_Water Heater_0_0_0_UEFBASE</v>
      </c>
      <c r="B30432" s="267" t="str">
        <f t="shared" si="2972"/>
        <v>Residential_Retail Products_Efficient Choice Tool_Natural Gas_Appliances_Single-Family/Multifamily_Water Heater_0_0_0</v>
      </c>
      <c r="C30432" s="269" t="s">
        <v>1</v>
      </c>
      <c r="D30432" s="269" t="s">
        <v>24</v>
      </c>
      <c r="E30432" s="269" t="s">
        <v>260</v>
      </c>
      <c r="F30432" s="269" t="s">
        <v>605</v>
      </c>
      <c r="G30432" s="269" t="s">
        <v>919</v>
      </c>
      <c r="H30432" s="269" t="s">
        <v>920</v>
      </c>
      <c r="I30432" s="269" t="s">
        <v>60</v>
      </c>
      <c r="J30432" s="269">
        <v>0</v>
      </c>
      <c r="K30432" s="269">
        <v>0</v>
      </c>
      <c r="L30432" s="270">
        <v>0</v>
      </c>
      <c r="M30432" s="285" t="s">
        <v>2045</v>
      </c>
      <c r="N30432" s="272"/>
      <c r="O30432" s="272">
        <v>0.56299999999999994</v>
      </c>
      <c r="P30432" s="274" t="s">
        <v>2046</v>
      </c>
      <c r="Q30432" s="274" t="s">
        <v>356</v>
      </c>
      <c r="R30432" s="274" t="s">
        <v>622</v>
      </c>
      <c r="S30432" s="274" t="s">
        <v>1720</v>
      </c>
      <c r="T30432" s="274" t="s">
        <v>623</v>
      </c>
      <c r="U30432" s="274" t="str">
        <f t="shared" si="2979"/>
        <v>RS</v>
      </c>
      <c r="V30432" s="274" t="str">
        <f t="shared" si="2980"/>
        <v>HWE</v>
      </c>
      <c r="W30432" s="274" t="str">
        <f t="shared" si="2981"/>
        <v>GWHT</v>
      </c>
      <c r="X30432" s="274" t="str">
        <f t="shared" si="2982"/>
        <v>V09-210101</v>
      </c>
    </row>
    <row r="30433" spans="1:24" ht="15" customHeight="1" x14ac:dyDescent="0.35">
      <c r="A30433" s="267" t="str">
        <f t="shared" si="2978"/>
        <v>Residential_Retail Products_Efficient Choice Tool_Natural Gas_Appliances_Single-Family/Multifamily_Water Heater_0_0_0_UEFEFFICIENT</v>
      </c>
      <c r="B30433" s="267" t="str">
        <f t="shared" si="2972"/>
        <v>Residential_Retail Products_Efficient Choice Tool_Natural Gas_Appliances_Single-Family/Multifamily_Water Heater_0_0_0</v>
      </c>
      <c r="C30433" s="269" t="s">
        <v>1</v>
      </c>
      <c r="D30433" s="269" t="s">
        <v>24</v>
      </c>
      <c r="E30433" s="269" t="s">
        <v>260</v>
      </c>
      <c r="F30433" s="269" t="s">
        <v>605</v>
      </c>
      <c r="G30433" s="269" t="s">
        <v>919</v>
      </c>
      <c r="H30433" s="269" t="s">
        <v>920</v>
      </c>
      <c r="I30433" s="269" t="s">
        <v>60</v>
      </c>
      <c r="J30433" s="269">
        <v>0</v>
      </c>
      <c r="K30433" s="269">
        <v>0</v>
      </c>
      <c r="L30433" s="270">
        <v>0</v>
      </c>
      <c r="M30433" s="285" t="s">
        <v>2047</v>
      </c>
      <c r="N30433" s="272"/>
      <c r="O30433" s="272">
        <v>0.64</v>
      </c>
      <c r="P30433" s="274"/>
      <c r="Q30433" s="274" t="s">
        <v>356</v>
      </c>
      <c r="R30433" s="274" t="s">
        <v>622</v>
      </c>
      <c r="S30433" s="274" t="s">
        <v>1720</v>
      </c>
      <c r="T30433" s="274" t="s">
        <v>623</v>
      </c>
      <c r="U30433" s="274" t="str">
        <f t="shared" si="2979"/>
        <v>RS</v>
      </c>
      <c r="V30433" s="274" t="str">
        <f t="shared" si="2980"/>
        <v>HWE</v>
      </c>
      <c r="W30433" s="274" t="str">
        <f t="shared" si="2981"/>
        <v>GWHT</v>
      </c>
      <c r="X30433" s="274" t="str">
        <f t="shared" si="2982"/>
        <v>V09-210101</v>
      </c>
    </row>
    <row r="30434" spans="1:24" ht="15" customHeight="1" x14ac:dyDescent="0.35">
      <c r="A30434" s="267" t="str">
        <f t="shared" si="2978"/>
        <v>Residential_Retail Products_Efficient Choice Tool_Natural Gas_Appliances_Single-Family/Multifamily_Water Heater_0_0_0_GPD</v>
      </c>
      <c r="B30434" s="267" t="str">
        <f t="shared" si="2972"/>
        <v>Residential_Retail Products_Efficient Choice Tool_Natural Gas_Appliances_Single-Family/Multifamily_Water Heater_0_0_0</v>
      </c>
      <c r="C30434" s="269" t="s">
        <v>1</v>
      </c>
      <c r="D30434" s="269" t="s">
        <v>24</v>
      </c>
      <c r="E30434" s="269" t="s">
        <v>260</v>
      </c>
      <c r="F30434" s="269" t="s">
        <v>605</v>
      </c>
      <c r="G30434" s="269" t="s">
        <v>919</v>
      </c>
      <c r="H30434" s="269" t="s">
        <v>920</v>
      </c>
      <c r="I30434" s="269" t="s">
        <v>60</v>
      </c>
      <c r="J30434" s="269">
        <v>0</v>
      </c>
      <c r="K30434" s="269">
        <v>0</v>
      </c>
      <c r="L30434" s="270">
        <v>0</v>
      </c>
      <c r="M30434" s="285" t="s">
        <v>1189</v>
      </c>
      <c r="N30434" s="272"/>
      <c r="O30434" s="272">
        <v>17.600000000000001</v>
      </c>
      <c r="P30434" s="274"/>
      <c r="Q30434" s="274" t="s">
        <v>356</v>
      </c>
      <c r="R30434" s="274" t="s">
        <v>622</v>
      </c>
      <c r="S30434" s="274" t="s">
        <v>1720</v>
      </c>
      <c r="T30434" s="274" t="s">
        <v>623</v>
      </c>
      <c r="U30434" s="274" t="str">
        <f t="shared" si="2979"/>
        <v>RS</v>
      </c>
      <c r="V30434" s="274" t="str">
        <f t="shared" si="2980"/>
        <v>HWE</v>
      </c>
      <c r="W30434" s="274" t="str">
        <f t="shared" si="2981"/>
        <v>GWHT</v>
      </c>
      <c r="X30434" s="274" t="str">
        <f t="shared" si="2982"/>
        <v>V09-210101</v>
      </c>
    </row>
    <row r="30435" spans="1:24" ht="15" customHeight="1" x14ac:dyDescent="0.35">
      <c r="A30435" s="267" t="str">
        <f t="shared" si="2978"/>
        <v>Residential_Retail Products_Efficient Choice Tool_Natural Gas_Appliances_Single-Family/Multifamily_Water Heater_0_0_0_Household</v>
      </c>
      <c r="B30435" s="267" t="str">
        <f t="shared" si="2972"/>
        <v>Residential_Retail Products_Efficient Choice Tool_Natural Gas_Appliances_Single-Family/Multifamily_Water Heater_0_0_0</v>
      </c>
      <c r="C30435" s="269" t="s">
        <v>1</v>
      </c>
      <c r="D30435" s="269" t="s">
        <v>24</v>
      </c>
      <c r="E30435" s="269" t="s">
        <v>260</v>
      </c>
      <c r="F30435" s="269" t="s">
        <v>605</v>
      </c>
      <c r="G30435" s="269" t="s">
        <v>919</v>
      </c>
      <c r="H30435" s="269" t="s">
        <v>920</v>
      </c>
      <c r="I30435" s="269" t="s">
        <v>60</v>
      </c>
      <c r="J30435" s="269">
        <v>0</v>
      </c>
      <c r="K30435" s="269">
        <v>0</v>
      </c>
      <c r="L30435" s="270">
        <v>0</v>
      </c>
      <c r="M30435" s="285" t="s">
        <v>1825</v>
      </c>
      <c r="N30435" s="272"/>
      <c r="O30435" s="272">
        <v>2.56</v>
      </c>
      <c r="P30435" s="274" t="s">
        <v>664</v>
      </c>
      <c r="Q30435" s="274" t="s">
        <v>356</v>
      </c>
      <c r="R30435" s="274" t="s">
        <v>622</v>
      </c>
      <c r="S30435" s="274" t="s">
        <v>1720</v>
      </c>
      <c r="T30435" s="274" t="s">
        <v>623</v>
      </c>
      <c r="U30435" s="274" t="str">
        <f t="shared" si="2979"/>
        <v>RS</v>
      </c>
      <c r="V30435" s="274" t="str">
        <f t="shared" si="2980"/>
        <v>HWE</v>
      </c>
      <c r="W30435" s="274" t="str">
        <f t="shared" si="2981"/>
        <v>GWHT</v>
      </c>
      <c r="X30435" s="274" t="str">
        <f t="shared" si="2982"/>
        <v>V09-210101</v>
      </c>
    </row>
    <row r="30436" spans="1:24" ht="15" customHeight="1" x14ac:dyDescent="0.35">
      <c r="A30436" s="267" t="str">
        <f t="shared" si="2978"/>
        <v>Residential_Retail Products_Efficient Choice Tool_Natural Gas_Appliances_Single-Family/Multifamily_Water Heater_0_0_0_365.25</v>
      </c>
      <c r="B30436" s="267" t="str">
        <f t="shared" si="2972"/>
        <v>Residential_Retail Products_Efficient Choice Tool_Natural Gas_Appliances_Single-Family/Multifamily_Water Heater_0_0_0</v>
      </c>
      <c r="C30436" s="269" t="s">
        <v>1</v>
      </c>
      <c r="D30436" s="269" t="s">
        <v>24</v>
      </c>
      <c r="E30436" s="269" t="s">
        <v>260</v>
      </c>
      <c r="F30436" s="269" t="s">
        <v>605</v>
      </c>
      <c r="G30436" s="269" t="s">
        <v>919</v>
      </c>
      <c r="H30436" s="269" t="s">
        <v>920</v>
      </c>
      <c r="I30436" s="269" t="s">
        <v>60</v>
      </c>
      <c r="J30436" s="269">
        <v>0</v>
      </c>
      <c r="K30436" s="269">
        <v>0</v>
      </c>
      <c r="L30436" s="270">
        <v>0</v>
      </c>
      <c r="M30436" s="285">
        <v>365.25</v>
      </c>
      <c r="N30436" s="272"/>
      <c r="O30436" s="272">
        <v>365.25</v>
      </c>
      <c r="P30436" s="274"/>
      <c r="Q30436" s="274" t="s">
        <v>356</v>
      </c>
      <c r="R30436" s="274" t="s">
        <v>622</v>
      </c>
      <c r="S30436" s="274" t="s">
        <v>1720</v>
      </c>
      <c r="T30436" s="274" t="s">
        <v>623</v>
      </c>
      <c r="U30436" s="274" t="str">
        <f t="shared" si="2979"/>
        <v>RS</v>
      </c>
      <c r="V30436" s="274" t="str">
        <f t="shared" si="2980"/>
        <v>HWE</v>
      </c>
      <c r="W30436" s="274" t="str">
        <f t="shared" si="2981"/>
        <v>GWHT</v>
      </c>
      <c r="X30436" s="274" t="str">
        <f t="shared" si="2982"/>
        <v>V09-210101</v>
      </c>
    </row>
    <row r="30437" spans="1:24" ht="15" customHeight="1" x14ac:dyDescent="0.35">
      <c r="A30437" s="267" t="str">
        <f t="shared" si="2978"/>
        <v>Residential_Retail Products_Efficient Choice Tool_Natural Gas_Appliances_Single-Family/Multifamily_Water Heater_0_0_0_γWater</v>
      </c>
      <c r="B30437" s="267" t="str">
        <f t="shared" si="2972"/>
        <v>Residential_Retail Products_Efficient Choice Tool_Natural Gas_Appliances_Single-Family/Multifamily_Water Heater_0_0_0</v>
      </c>
      <c r="C30437" s="269" t="s">
        <v>1</v>
      </c>
      <c r="D30437" s="269" t="s">
        <v>24</v>
      </c>
      <c r="E30437" s="269" t="s">
        <v>260</v>
      </c>
      <c r="F30437" s="269" t="s">
        <v>605</v>
      </c>
      <c r="G30437" s="269" t="s">
        <v>919</v>
      </c>
      <c r="H30437" s="269" t="s">
        <v>920</v>
      </c>
      <c r="I30437" s="269" t="s">
        <v>60</v>
      </c>
      <c r="J30437" s="269">
        <v>0</v>
      </c>
      <c r="K30437" s="269">
        <v>0</v>
      </c>
      <c r="L30437" s="270">
        <v>0</v>
      </c>
      <c r="M30437" s="285" t="s">
        <v>2048</v>
      </c>
      <c r="N30437" s="272"/>
      <c r="O30437" s="272">
        <v>8.33</v>
      </c>
      <c r="P30437" s="274"/>
      <c r="Q30437" s="274" t="s">
        <v>356</v>
      </c>
      <c r="R30437" s="274" t="s">
        <v>622</v>
      </c>
      <c r="S30437" s="274" t="s">
        <v>1720</v>
      </c>
      <c r="T30437" s="274" t="s">
        <v>623</v>
      </c>
      <c r="U30437" s="274" t="str">
        <f t="shared" si="2979"/>
        <v>RS</v>
      </c>
      <c r="V30437" s="274" t="str">
        <f t="shared" si="2980"/>
        <v>HWE</v>
      </c>
      <c r="W30437" s="274" t="str">
        <f t="shared" si="2981"/>
        <v>GWHT</v>
      </c>
      <c r="X30437" s="274" t="str">
        <f t="shared" si="2982"/>
        <v>V09-210101</v>
      </c>
    </row>
    <row r="30438" spans="1:24" ht="15" customHeight="1" x14ac:dyDescent="0.35">
      <c r="A30438" s="267" t="str">
        <f t="shared" si="2978"/>
        <v>Residential_Retail Products_Efficient Choice Tool_Natural Gas_Appliances_Single-Family/Multifamily_Water Heater_0_0_0_TOUT</v>
      </c>
      <c r="B30438" s="267" t="str">
        <f t="shared" si="2972"/>
        <v>Residential_Retail Products_Efficient Choice Tool_Natural Gas_Appliances_Single-Family/Multifamily_Water Heater_0_0_0</v>
      </c>
      <c r="C30438" s="269" t="s">
        <v>1</v>
      </c>
      <c r="D30438" s="269" t="s">
        <v>24</v>
      </c>
      <c r="E30438" s="269" t="s">
        <v>260</v>
      </c>
      <c r="F30438" s="269" t="s">
        <v>605</v>
      </c>
      <c r="G30438" s="269" t="s">
        <v>919</v>
      </c>
      <c r="H30438" s="269" t="s">
        <v>920</v>
      </c>
      <c r="I30438" s="269" t="s">
        <v>60</v>
      </c>
      <c r="J30438" s="269">
        <v>0</v>
      </c>
      <c r="K30438" s="269">
        <v>0</v>
      </c>
      <c r="L30438" s="270">
        <v>0</v>
      </c>
      <c r="M30438" s="285" t="s">
        <v>1202</v>
      </c>
      <c r="N30438" s="272"/>
      <c r="O30438" s="272">
        <v>125</v>
      </c>
      <c r="P30438" s="274"/>
      <c r="Q30438" s="274" t="s">
        <v>356</v>
      </c>
      <c r="R30438" s="274" t="s">
        <v>622</v>
      </c>
      <c r="S30438" s="274" t="s">
        <v>1720</v>
      </c>
      <c r="T30438" s="274" t="s">
        <v>623</v>
      </c>
      <c r="U30438" s="274" t="str">
        <f t="shared" si="2979"/>
        <v>RS</v>
      </c>
      <c r="V30438" s="274" t="str">
        <f t="shared" si="2980"/>
        <v>HWE</v>
      </c>
      <c r="W30438" s="274" t="str">
        <f t="shared" si="2981"/>
        <v>GWHT</v>
      </c>
      <c r="X30438" s="274" t="str">
        <f t="shared" si="2982"/>
        <v>V09-210101</v>
      </c>
    </row>
    <row r="30439" spans="1:24" ht="15" customHeight="1" x14ac:dyDescent="0.35">
      <c r="A30439" s="267" t="str">
        <f t="shared" si="2978"/>
        <v>Residential_Retail Products_Efficient Choice Tool_Natural Gas_Appliances_Single-Family/Multifamily_Water Heater_0_0_0_TIN</v>
      </c>
      <c r="B30439" s="267" t="str">
        <f t="shared" si="2972"/>
        <v>Residential_Retail Products_Efficient Choice Tool_Natural Gas_Appliances_Single-Family/Multifamily_Water Heater_0_0_0</v>
      </c>
      <c r="C30439" s="269" t="s">
        <v>1</v>
      </c>
      <c r="D30439" s="269" t="s">
        <v>24</v>
      </c>
      <c r="E30439" s="269" t="s">
        <v>260</v>
      </c>
      <c r="F30439" s="269" t="s">
        <v>605</v>
      </c>
      <c r="G30439" s="269" t="s">
        <v>919</v>
      </c>
      <c r="H30439" s="269" t="s">
        <v>920</v>
      </c>
      <c r="I30439" s="269" t="s">
        <v>60</v>
      </c>
      <c r="J30439" s="269">
        <v>0</v>
      </c>
      <c r="K30439" s="269">
        <v>0</v>
      </c>
      <c r="L30439" s="270">
        <v>0</v>
      </c>
      <c r="M30439" s="285" t="s">
        <v>1203</v>
      </c>
      <c r="N30439" s="272"/>
      <c r="O30439" s="328">
        <v>50.7</v>
      </c>
      <c r="P30439" s="274"/>
      <c r="Q30439" s="274" t="s">
        <v>356</v>
      </c>
      <c r="R30439" s="274" t="s">
        <v>622</v>
      </c>
      <c r="S30439" s="274" t="s">
        <v>1720</v>
      </c>
      <c r="T30439" s="274" t="s">
        <v>623</v>
      </c>
      <c r="U30439" s="274" t="str">
        <f t="shared" si="2979"/>
        <v>RS</v>
      </c>
      <c r="V30439" s="274" t="str">
        <f t="shared" si="2980"/>
        <v>HWE</v>
      </c>
      <c r="W30439" s="274" t="str">
        <f t="shared" si="2981"/>
        <v>GWHT</v>
      </c>
      <c r="X30439" s="274" t="str">
        <f t="shared" si="2982"/>
        <v>V09-210101</v>
      </c>
    </row>
    <row r="30440" spans="1:24" ht="15" customHeight="1" x14ac:dyDescent="0.35">
      <c r="A30440" s="267" t="str">
        <f t="shared" si="2978"/>
        <v>Residential_Retail Products_Efficient Choice Tool_Natural Gas_Appliances_Single-Family/Multifamily_Water Heater_0_0_0_100000</v>
      </c>
      <c r="B30440" s="267" t="str">
        <f t="shared" si="2972"/>
        <v>Residential_Retail Products_Efficient Choice Tool_Natural Gas_Appliances_Single-Family/Multifamily_Water Heater_0_0_0</v>
      </c>
      <c r="C30440" s="269" t="s">
        <v>1</v>
      </c>
      <c r="D30440" s="269" t="s">
        <v>24</v>
      </c>
      <c r="E30440" s="269" t="s">
        <v>260</v>
      </c>
      <c r="F30440" s="269" t="s">
        <v>605</v>
      </c>
      <c r="G30440" s="269" t="s">
        <v>919</v>
      </c>
      <c r="H30440" s="269" t="s">
        <v>920</v>
      </c>
      <c r="I30440" s="269" t="s">
        <v>60</v>
      </c>
      <c r="J30440" s="269">
        <v>0</v>
      </c>
      <c r="K30440" s="269">
        <v>0</v>
      </c>
      <c r="L30440" s="270">
        <v>0</v>
      </c>
      <c r="M30440" s="285">
        <v>100000</v>
      </c>
      <c r="N30440" s="272"/>
      <c r="O30440" s="272">
        <v>100000</v>
      </c>
      <c r="P30440" s="274"/>
      <c r="Q30440" s="274" t="s">
        <v>356</v>
      </c>
      <c r="R30440" s="274" t="s">
        <v>622</v>
      </c>
      <c r="S30440" s="274" t="s">
        <v>1720</v>
      </c>
      <c r="T30440" s="274" t="s">
        <v>623</v>
      </c>
      <c r="U30440" s="274" t="str">
        <f t="shared" si="2979"/>
        <v>RS</v>
      </c>
      <c r="V30440" s="274" t="str">
        <f t="shared" si="2980"/>
        <v>HWE</v>
      </c>
      <c r="W30440" s="274" t="str">
        <f t="shared" si="2981"/>
        <v>GWHT</v>
      </c>
      <c r="X30440" s="274" t="str">
        <f t="shared" si="2982"/>
        <v>V09-210101</v>
      </c>
    </row>
    <row r="30441" spans="1:24" ht="15" customHeight="1" x14ac:dyDescent="0.35">
      <c r="A30441" s="267" t="str">
        <f t="shared" si="2978"/>
        <v>Residential_Retail Products_Efficient Choice Tool_Natural Gas_Appliances_Single-Family/Multifamily_Water Heater_0_0_0_kWh Saved per Unit</v>
      </c>
      <c r="B30441" s="267" t="str">
        <f t="shared" ref="B30441:B30504" si="2983">C30441&amp;"_"&amp;D30441&amp;"_"&amp;E30441&amp;"_"&amp;F30441&amp;"_"&amp;G30441&amp;"_"&amp;H30441&amp;"_"&amp;I30441&amp;"_"&amp;J30441&amp;"_"&amp;K30441&amp;"_"&amp;L30441</f>
        <v>Residential_Retail Products_Efficient Choice Tool_Natural Gas_Appliances_Single-Family/Multifamily_Water Heater_0_0_0</v>
      </c>
      <c r="C30441" s="269" t="s">
        <v>1</v>
      </c>
      <c r="D30441" s="269" t="s">
        <v>24</v>
      </c>
      <c r="E30441" s="269" t="s">
        <v>260</v>
      </c>
      <c r="F30441" s="269" t="s">
        <v>605</v>
      </c>
      <c r="G30441" s="269" t="s">
        <v>919</v>
      </c>
      <c r="H30441" s="269" t="s">
        <v>920</v>
      </c>
      <c r="I30441" s="269" t="s">
        <v>60</v>
      </c>
      <c r="J30441" s="269">
        <v>0</v>
      </c>
      <c r="K30441" s="269">
        <v>0</v>
      </c>
      <c r="L30441" s="270">
        <v>0</v>
      </c>
      <c r="M30441" s="277" t="s">
        <v>696</v>
      </c>
      <c r="N30441" s="278"/>
      <c r="O30441" s="279">
        <v>0</v>
      </c>
      <c r="Q30441" s="274" t="s">
        <v>356</v>
      </c>
      <c r="R30441" s="274" t="s">
        <v>622</v>
      </c>
      <c r="S30441" s="274" t="s">
        <v>1720</v>
      </c>
      <c r="T30441" s="274" t="s">
        <v>623</v>
      </c>
      <c r="U30441" s="274" t="str">
        <f t="shared" si="2979"/>
        <v>RS</v>
      </c>
      <c r="V30441" s="274" t="str">
        <f t="shared" si="2980"/>
        <v>HWE</v>
      </c>
      <c r="W30441" s="274" t="str">
        <f t="shared" si="2981"/>
        <v>GWHT</v>
      </c>
      <c r="X30441" s="274" t="str">
        <f t="shared" si="2982"/>
        <v>V09-210101</v>
      </c>
    </row>
    <row r="30442" spans="1:24" ht="15" customHeight="1" x14ac:dyDescent="0.35">
      <c r="A30442" s="267" t="str">
        <f t="shared" si="2978"/>
        <v>Residential_Retail Products_Efficient Choice Tool_Natural Gas_Appliances_Single-Family/Multifamily_Water Heater_0_0_0_Coincident Peak kW Saved per Unit</v>
      </c>
      <c r="B30442" s="267" t="str">
        <f t="shared" si="2983"/>
        <v>Residential_Retail Products_Efficient Choice Tool_Natural Gas_Appliances_Single-Family/Multifamily_Water Heater_0_0_0</v>
      </c>
      <c r="C30442" s="269" t="s">
        <v>1</v>
      </c>
      <c r="D30442" s="269" t="s">
        <v>24</v>
      </c>
      <c r="E30442" s="269" t="s">
        <v>260</v>
      </c>
      <c r="F30442" s="269" t="s">
        <v>605</v>
      </c>
      <c r="G30442" s="269" t="s">
        <v>919</v>
      </c>
      <c r="H30442" s="269" t="s">
        <v>920</v>
      </c>
      <c r="I30442" s="269" t="s">
        <v>60</v>
      </c>
      <c r="J30442" s="269">
        <v>0</v>
      </c>
      <c r="K30442" s="269">
        <v>0</v>
      </c>
      <c r="L30442" s="270">
        <v>0</v>
      </c>
      <c r="M30442" s="277" t="s">
        <v>698</v>
      </c>
      <c r="N30442" s="278"/>
      <c r="O30442" s="279">
        <v>0</v>
      </c>
      <c r="Q30442" s="274" t="s">
        <v>356</v>
      </c>
      <c r="R30442" s="274" t="s">
        <v>622</v>
      </c>
      <c r="S30442" s="274" t="s">
        <v>1720</v>
      </c>
      <c r="T30442" s="274" t="s">
        <v>623</v>
      </c>
      <c r="U30442" s="274" t="str">
        <f t="shared" si="2979"/>
        <v>RS</v>
      </c>
      <c r="V30442" s="274" t="str">
        <f t="shared" si="2980"/>
        <v>HWE</v>
      </c>
      <c r="W30442" s="274" t="str">
        <f t="shared" si="2981"/>
        <v>GWHT</v>
      </c>
      <c r="X30442" s="274" t="str">
        <f t="shared" si="2982"/>
        <v>V09-210101</v>
      </c>
    </row>
    <row r="30443" spans="1:24" ht="15" customHeight="1" x14ac:dyDescent="0.35">
      <c r="A30443" s="267" t="str">
        <f t="shared" si="2978"/>
        <v>Residential_Retail Products_Efficient Choice Tool_Natural Gas_Appliances_Single-Family/Multifamily_Water Heater_0_0_0_Therms Saved per Unit</v>
      </c>
      <c r="B30443" s="267" t="str">
        <f t="shared" si="2983"/>
        <v>Residential_Retail Products_Efficient Choice Tool_Natural Gas_Appliances_Single-Family/Multifamily_Water Heater_0_0_0</v>
      </c>
      <c r="C30443" s="269" t="s">
        <v>1</v>
      </c>
      <c r="D30443" s="269" t="s">
        <v>24</v>
      </c>
      <c r="E30443" s="269" t="s">
        <v>260</v>
      </c>
      <c r="F30443" s="269" t="s">
        <v>605</v>
      </c>
      <c r="G30443" s="269" t="s">
        <v>919</v>
      </c>
      <c r="H30443" s="269" t="s">
        <v>920</v>
      </c>
      <c r="I30443" s="269" t="s">
        <v>60</v>
      </c>
      <c r="J30443" s="269">
        <v>0</v>
      </c>
      <c r="K30443" s="269">
        <v>0</v>
      </c>
      <c r="L30443" s="270">
        <v>0</v>
      </c>
      <c r="M30443" s="277" t="s">
        <v>817</v>
      </c>
      <c r="N30443" s="278"/>
      <c r="O30443" s="279">
        <f xml:space="preserve"> (1/ O30432 - 1/ O30433 ) * ( O30434 * O30435 * O30436 * O30437 * ( O30438 - O30439 ) * 1 )/ O30440</f>
        <v>21.766020267793987</v>
      </c>
      <c r="Q30443" s="274" t="s">
        <v>356</v>
      </c>
      <c r="R30443" s="274" t="s">
        <v>622</v>
      </c>
      <c r="S30443" s="274" t="s">
        <v>1720</v>
      </c>
      <c r="T30443" s="274" t="s">
        <v>623</v>
      </c>
      <c r="U30443" s="274" t="str">
        <f t="shared" si="2979"/>
        <v>RS</v>
      </c>
      <c r="V30443" s="274" t="str">
        <f t="shared" si="2980"/>
        <v>HWE</v>
      </c>
      <c r="W30443" s="274" t="str">
        <f t="shared" si="2981"/>
        <v>GWHT</v>
      </c>
      <c r="X30443" s="274" t="str">
        <f t="shared" si="2982"/>
        <v>V09-210101</v>
      </c>
    </row>
    <row r="30444" spans="1:24" ht="15" customHeight="1" x14ac:dyDescent="0.35">
      <c r="A30444" s="267" t="str">
        <f t="shared" si="2978"/>
        <v>Residential_Retail Products_Efficient Choice Tool_Natural Gas_Appliances_Single-Family/Multifamily_Water Heater_0_0_0_Lifetime (years)</v>
      </c>
      <c r="B30444" s="267" t="str">
        <f t="shared" si="2983"/>
        <v>Residential_Retail Products_Efficient Choice Tool_Natural Gas_Appliances_Single-Family/Multifamily_Water Heater_0_0_0</v>
      </c>
      <c r="C30444" s="269" t="s">
        <v>1</v>
      </c>
      <c r="D30444" s="269" t="s">
        <v>24</v>
      </c>
      <c r="E30444" s="269" t="s">
        <v>260</v>
      </c>
      <c r="F30444" s="269" t="s">
        <v>605</v>
      </c>
      <c r="G30444" s="269" t="s">
        <v>919</v>
      </c>
      <c r="H30444" s="269" t="s">
        <v>920</v>
      </c>
      <c r="I30444" s="269" t="s">
        <v>60</v>
      </c>
      <c r="J30444" s="269">
        <v>0</v>
      </c>
      <c r="K30444" s="269">
        <v>0</v>
      </c>
      <c r="L30444" s="270">
        <v>0</v>
      </c>
      <c r="M30444" s="277" t="s">
        <v>700</v>
      </c>
      <c r="N30444" s="278"/>
      <c r="O30444" s="279">
        <v>13</v>
      </c>
      <c r="Q30444" s="274" t="s">
        <v>356</v>
      </c>
      <c r="R30444" s="274" t="s">
        <v>622</v>
      </c>
      <c r="S30444" s="274" t="s">
        <v>1720</v>
      </c>
      <c r="T30444" s="274" t="s">
        <v>623</v>
      </c>
      <c r="U30444" s="274" t="str">
        <f t="shared" si="2979"/>
        <v>RS</v>
      </c>
      <c r="V30444" s="274" t="str">
        <f t="shared" si="2980"/>
        <v>HWE</v>
      </c>
      <c r="W30444" s="274" t="str">
        <f t="shared" si="2981"/>
        <v>GWHT</v>
      </c>
      <c r="X30444" s="274" t="str">
        <f t="shared" si="2982"/>
        <v>V09-210101</v>
      </c>
    </row>
    <row r="30445" spans="1:24" ht="15" customHeight="1" x14ac:dyDescent="0.35">
      <c r="A30445" s="267" t="str">
        <f t="shared" si="2978"/>
        <v>Residential_Retail Products_Efficient Choice Tool_Natural Gas_Appliances_Single-Family/Multifamily_Water Heater_0_0_0_Incremental Cost</v>
      </c>
      <c r="B30445" s="267" t="str">
        <f t="shared" si="2983"/>
        <v>Residential_Retail Products_Efficient Choice Tool_Natural Gas_Appliances_Single-Family/Multifamily_Water Heater_0_0_0</v>
      </c>
      <c r="C30445" s="269" t="s">
        <v>1</v>
      </c>
      <c r="D30445" s="269" t="s">
        <v>24</v>
      </c>
      <c r="E30445" s="269" t="s">
        <v>260</v>
      </c>
      <c r="F30445" s="269" t="s">
        <v>605</v>
      </c>
      <c r="G30445" s="269" t="s">
        <v>919</v>
      </c>
      <c r="H30445" s="269" t="s">
        <v>920</v>
      </c>
      <c r="I30445" s="269" t="s">
        <v>60</v>
      </c>
      <c r="J30445" s="269">
        <v>0</v>
      </c>
      <c r="K30445" s="269">
        <v>0</v>
      </c>
      <c r="L30445" s="270">
        <v>0</v>
      </c>
      <c r="M30445" s="277" t="s">
        <v>701</v>
      </c>
      <c r="N30445" s="280"/>
      <c r="O30445" s="281">
        <v>400</v>
      </c>
      <c r="P30445" t="s">
        <v>1721</v>
      </c>
      <c r="Q30445" s="274" t="s">
        <v>356</v>
      </c>
      <c r="R30445" s="274" t="s">
        <v>622</v>
      </c>
      <c r="S30445" s="274" t="s">
        <v>1720</v>
      </c>
      <c r="T30445" s="274" t="s">
        <v>623</v>
      </c>
      <c r="U30445" s="274" t="str">
        <f t="shared" si="2979"/>
        <v>RS</v>
      </c>
      <c r="V30445" s="274" t="str">
        <f t="shared" si="2980"/>
        <v>HWE</v>
      </c>
      <c r="W30445" s="274" t="str">
        <f t="shared" si="2981"/>
        <v>GWHT</v>
      </c>
      <c r="X30445" s="274" t="str">
        <f t="shared" si="2982"/>
        <v>V09-210101</v>
      </c>
    </row>
    <row r="30446" spans="1:24" ht="15" customHeight="1" x14ac:dyDescent="0.35">
      <c r="A30446" s="267" t="str">
        <f t="shared" si="2978"/>
        <v>Residential_Retail Products_Efficient Choice Tool_Natural Gas_Appliances_Single-Family/Multifamily_Water Heater_0_0_0_</v>
      </c>
      <c r="B30446" s="267" t="str">
        <f t="shared" si="2983"/>
        <v>Residential_Retail Products_Efficient Choice Tool_Natural Gas_Appliances_Single-Family/Multifamily_Water Heater_0_0_0</v>
      </c>
      <c r="C30446" s="269" t="s">
        <v>1</v>
      </c>
      <c r="D30446" s="269" t="s">
        <v>24</v>
      </c>
      <c r="E30446" s="269" t="s">
        <v>260</v>
      </c>
      <c r="F30446" s="269" t="s">
        <v>605</v>
      </c>
      <c r="G30446" s="269" t="s">
        <v>919</v>
      </c>
      <c r="H30446" s="269" t="s">
        <v>920</v>
      </c>
      <c r="I30446" s="269" t="s">
        <v>60</v>
      </c>
      <c r="J30446" s="269">
        <v>0</v>
      </c>
      <c r="K30446" s="269">
        <v>0</v>
      </c>
      <c r="L30446" s="270">
        <v>0</v>
      </c>
      <c r="P30446" s="274"/>
      <c r="Q30446" s="274"/>
      <c r="R30446" s="274"/>
      <c r="S30446" s="274"/>
      <c r="T30446" s="274"/>
      <c r="U30446" s="274"/>
      <c r="V30446" s="274"/>
      <c r="W30446" s="274"/>
      <c r="X30446" s="274"/>
    </row>
    <row r="30447" spans="1:24" ht="15" customHeight="1" x14ac:dyDescent="0.35">
      <c r="A30447" s="267" t="str">
        <f t="shared" si="2978"/>
        <v>Residential_Retail Products_Efficient Choice Tool_Electric_Appliances_Single-Family/Multifamily_Advanced Thermostat_0_0_0_CF</v>
      </c>
      <c r="B30447" s="267" t="str">
        <f t="shared" si="2983"/>
        <v>Residential_Retail Products_Efficient Choice Tool_Electric_Appliances_Single-Family/Multifamily_Advanced Thermostat_0_0_0</v>
      </c>
      <c r="C30447" s="269" t="s">
        <v>1</v>
      </c>
      <c r="D30447" s="269" t="s">
        <v>24</v>
      </c>
      <c r="E30447" s="269" t="s">
        <v>260</v>
      </c>
      <c r="F30447" s="269" t="s">
        <v>663</v>
      </c>
      <c r="G30447" s="269" t="s">
        <v>919</v>
      </c>
      <c r="H30447" s="269" t="s">
        <v>920</v>
      </c>
      <c r="I30447" s="269" t="s">
        <v>43</v>
      </c>
      <c r="J30447" s="269">
        <v>0</v>
      </c>
      <c r="K30447" s="269">
        <v>0</v>
      </c>
      <c r="L30447" s="270">
        <v>0</v>
      </c>
      <c r="M30447" s="271" t="s">
        <v>684</v>
      </c>
      <c r="N30447" s="272"/>
      <c r="O30447" s="273">
        <v>0.5</v>
      </c>
      <c r="P30447" s="274" t="s">
        <v>795</v>
      </c>
      <c r="Q30447" s="274" t="s">
        <v>356</v>
      </c>
      <c r="R30447" s="274" t="s">
        <v>311</v>
      </c>
      <c r="S30447" s="274" t="s">
        <v>796</v>
      </c>
      <c r="T30447" s="274" t="s">
        <v>185</v>
      </c>
      <c r="U30447" s="274" t="str">
        <f t="shared" ref="U30447:U30510" si="2984">IFERROR(LEFT(T30447,FIND("-",T30447)-1),"ERROR")</f>
        <v>RS</v>
      </c>
      <c r="V30447" s="274" t="str">
        <f t="shared" ref="V30447:V30510" si="2985">IFERROR(MID(T30447,LEN(U30447)+2,3),"ERROR")</f>
        <v>HVC</v>
      </c>
      <c r="W30447" s="274" t="str">
        <f t="shared" ref="W30447:W30510" si="2986">MID(T30447,LEN(U30447)+LEN(V30447)+3,4)</f>
        <v>ADTH</v>
      </c>
      <c r="X30447" s="274" t="str">
        <f t="shared" ref="X30447:X30510" si="2987">RIGHT(T30447,10)</f>
        <v>V05-210101</v>
      </c>
    </row>
    <row r="30448" spans="1:24" ht="15" customHeight="1" x14ac:dyDescent="0.35">
      <c r="A30448" s="267" t="str">
        <f t="shared" si="2978"/>
        <v>Residential_Retail Products_Efficient Choice Tool_Electric_Appliances_Single-Family/Multifamily_Advanced Thermostat_0_0_0_% Electric Heating</v>
      </c>
      <c r="B30448" s="267" t="str">
        <f t="shared" si="2983"/>
        <v>Residential_Retail Products_Efficient Choice Tool_Electric_Appliances_Single-Family/Multifamily_Advanced Thermostat_0_0_0</v>
      </c>
      <c r="C30448" s="269" t="s">
        <v>1</v>
      </c>
      <c r="D30448" s="269" t="s">
        <v>24</v>
      </c>
      <c r="E30448" s="269" t="s">
        <v>260</v>
      </c>
      <c r="F30448" s="269" t="s">
        <v>663</v>
      </c>
      <c r="G30448" s="269" t="s">
        <v>919</v>
      </c>
      <c r="H30448" s="269" t="s">
        <v>920</v>
      </c>
      <c r="I30448" s="269" t="s">
        <v>43</v>
      </c>
      <c r="J30448" s="269">
        <v>0</v>
      </c>
      <c r="K30448" s="269">
        <v>0</v>
      </c>
      <c r="L30448" s="270">
        <v>0</v>
      </c>
      <c r="M30448" s="271" t="s">
        <v>797</v>
      </c>
      <c r="N30448" s="272"/>
      <c r="O30448" s="273">
        <v>0.03</v>
      </c>
      <c r="P30448" s="274" t="s">
        <v>805</v>
      </c>
      <c r="Q30448" s="274" t="s">
        <v>356</v>
      </c>
      <c r="R30448" s="274" t="s">
        <v>311</v>
      </c>
      <c r="S30448" s="274" t="s">
        <v>796</v>
      </c>
      <c r="T30448" s="274" t="s">
        <v>185</v>
      </c>
      <c r="U30448" s="274" t="str">
        <f t="shared" si="2984"/>
        <v>RS</v>
      </c>
      <c r="V30448" s="274" t="str">
        <f t="shared" si="2985"/>
        <v>HVC</v>
      </c>
      <c r="W30448" s="274" t="str">
        <f t="shared" si="2986"/>
        <v>ADTH</v>
      </c>
      <c r="X30448" s="274" t="str">
        <f t="shared" si="2987"/>
        <v>V05-210101</v>
      </c>
    </row>
    <row r="30449" spans="1:24" ht="15" customHeight="1" x14ac:dyDescent="0.35">
      <c r="A30449" s="267" t="str">
        <f t="shared" si="2978"/>
        <v>Residential_Retail Products_Efficient Choice Tool_Electric_Appliances_Single-Family/Multifamily_Advanced Thermostat_0_0_0_% Gas Heating</v>
      </c>
      <c r="B30449" s="267" t="str">
        <f t="shared" si="2983"/>
        <v>Residential_Retail Products_Efficient Choice Tool_Electric_Appliances_Single-Family/Multifamily_Advanced Thermostat_0_0_0</v>
      </c>
      <c r="C30449" s="269" t="s">
        <v>1</v>
      </c>
      <c r="D30449" s="269" t="s">
        <v>24</v>
      </c>
      <c r="E30449" s="269" t="s">
        <v>260</v>
      </c>
      <c r="F30449" s="269" t="s">
        <v>663</v>
      </c>
      <c r="G30449" s="269" t="s">
        <v>919</v>
      </c>
      <c r="H30449" s="269" t="s">
        <v>920</v>
      </c>
      <c r="I30449" s="269" t="s">
        <v>43</v>
      </c>
      <c r="J30449" s="269">
        <v>0</v>
      </c>
      <c r="K30449" s="269">
        <v>0</v>
      </c>
      <c r="L30449" s="270">
        <v>0</v>
      </c>
      <c r="M30449" s="271" t="s">
        <v>798</v>
      </c>
      <c r="N30449" s="272"/>
      <c r="O30449" s="273">
        <v>0.97</v>
      </c>
      <c r="P30449" s="274" t="s">
        <v>805</v>
      </c>
      <c r="Q30449" s="274" t="s">
        <v>356</v>
      </c>
      <c r="R30449" s="274" t="s">
        <v>311</v>
      </c>
      <c r="S30449" s="274" t="s">
        <v>796</v>
      </c>
      <c r="T30449" s="274" t="s">
        <v>185</v>
      </c>
      <c r="U30449" s="274" t="str">
        <f t="shared" si="2984"/>
        <v>RS</v>
      </c>
      <c r="V30449" s="274" t="str">
        <f t="shared" si="2985"/>
        <v>HVC</v>
      </c>
      <c r="W30449" s="274" t="str">
        <f t="shared" si="2986"/>
        <v>ADTH</v>
      </c>
      <c r="X30449" s="274" t="str">
        <f t="shared" si="2987"/>
        <v>V05-210101</v>
      </c>
    </row>
    <row r="30450" spans="1:24" ht="15" customHeight="1" x14ac:dyDescent="0.35">
      <c r="A30450" s="267" t="str">
        <f t="shared" si="2978"/>
        <v>Residential_Retail Products_Efficient Choice Tool_Electric_Appliances_Single-Family/Multifamily_Advanced Thermostat_0_0_0_% of Customer with Thermostat-Controlled AC</v>
      </c>
      <c r="B30450" s="267" t="str">
        <f t="shared" si="2983"/>
        <v>Residential_Retail Products_Efficient Choice Tool_Electric_Appliances_Single-Family/Multifamily_Advanced Thermostat_0_0_0</v>
      </c>
      <c r="C30450" s="269" t="s">
        <v>1</v>
      </c>
      <c r="D30450" s="269" t="s">
        <v>24</v>
      </c>
      <c r="E30450" s="269" t="s">
        <v>260</v>
      </c>
      <c r="F30450" s="269" t="s">
        <v>663</v>
      </c>
      <c r="G30450" s="269" t="s">
        <v>919</v>
      </c>
      <c r="H30450" s="269" t="s">
        <v>920</v>
      </c>
      <c r="I30450" s="269" t="s">
        <v>43</v>
      </c>
      <c r="J30450" s="269">
        <v>0</v>
      </c>
      <c r="K30450" s="269">
        <v>0</v>
      </c>
      <c r="L30450" s="270">
        <v>0</v>
      </c>
      <c r="M30450" s="271" t="s">
        <v>799</v>
      </c>
      <c r="N30450" s="272"/>
      <c r="O30450" s="273">
        <v>0.82499999999999996</v>
      </c>
      <c r="P30450" s="274" t="s">
        <v>800</v>
      </c>
      <c r="Q30450" s="274" t="s">
        <v>356</v>
      </c>
      <c r="R30450" s="274" t="s">
        <v>311</v>
      </c>
      <c r="S30450" s="274" t="s">
        <v>796</v>
      </c>
      <c r="T30450" s="274" t="s">
        <v>185</v>
      </c>
      <c r="U30450" s="274" t="str">
        <f t="shared" si="2984"/>
        <v>RS</v>
      </c>
      <c r="V30450" s="274" t="str">
        <f t="shared" si="2985"/>
        <v>HVC</v>
      </c>
      <c r="W30450" s="274" t="str">
        <f t="shared" si="2986"/>
        <v>ADTH</v>
      </c>
      <c r="X30450" s="274" t="str">
        <f t="shared" si="2987"/>
        <v>V05-210101</v>
      </c>
    </row>
    <row r="30451" spans="1:24" ht="15" customHeight="1" x14ac:dyDescent="0.35">
      <c r="A30451" s="267" t="str">
        <f t="shared" si="2978"/>
        <v>Residential_Retail Products_Efficient Choice Tool_Electric_Appliances_Single-Family/Multifamily_Advanced Thermostat_0_0_0_FLH Cooling</v>
      </c>
      <c r="B30451" s="267" t="str">
        <f t="shared" si="2983"/>
        <v>Residential_Retail Products_Efficient Choice Tool_Electric_Appliances_Single-Family/Multifamily_Advanced Thermostat_0_0_0</v>
      </c>
      <c r="C30451" s="269" t="s">
        <v>1</v>
      </c>
      <c r="D30451" s="269" t="s">
        <v>24</v>
      </c>
      <c r="E30451" s="269" t="s">
        <v>260</v>
      </c>
      <c r="F30451" s="269" t="s">
        <v>663</v>
      </c>
      <c r="G30451" s="269" t="s">
        <v>919</v>
      </c>
      <c r="H30451" s="269" t="s">
        <v>920</v>
      </c>
      <c r="I30451" s="269" t="s">
        <v>43</v>
      </c>
      <c r="J30451" s="269">
        <v>0</v>
      </c>
      <c r="K30451" s="269">
        <v>0</v>
      </c>
      <c r="L30451" s="270">
        <v>0</v>
      </c>
      <c r="M30451" s="271" t="s">
        <v>666</v>
      </c>
      <c r="N30451" s="272"/>
      <c r="O30451" s="273">
        <v>730</v>
      </c>
      <c r="P30451" s="274" t="s">
        <v>1997</v>
      </c>
      <c r="Q30451" s="274" t="s">
        <v>356</v>
      </c>
      <c r="R30451" s="274" t="s">
        <v>311</v>
      </c>
      <c r="S30451" s="274" t="s">
        <v>796</v>
      </c>
      <c r="T30451" s="274" t="s">
        <v>185</v>
      </c>
      <c r="U30451" s="274" t="str">
        <f t="shared" si="2984"/>
        <v>RS</v>
      </c>
      <c r="V30451" s="274" t="str">
        <f t="shared" si="2985"/>
        <v>HVC</v>
      </c>
      <c r="W30451" s="274" t="str">
        <f t="shared" si="2986"/>
        <v>ADTH</v>
      </c>
      <c r="X30451" s="274" t="str">
        <f t="shared" si="2987"/>
        <v>V05-210101</v>
      </c>
    </row>
    <row r="30452" spans="1:24" ht="15" customHeight="1" x14ac:dyDescent="0.35">
      <c r="A30452" s="267" t="str">
        <f t="shared" si="2978"/>
        <v>Residential_Retail Products_Efficient Choice Tool_Electric_Appliances_Single-Family/Multifamily_Advanced Thermostat_0_0_0_Capacity</v>
      </c>
      <c r="B30452" s="267" t="str">
        <f t="shared" si="2983"/>
        <v>Residential_Retail Products_Efficient Choice Tool_Electric_Appliances_Single-Family/Multifamily_Advanced Thermostat_0_0_0</v>
      </c>
      <c r="C30452" s="269" t="s">
        <v>1</v>
      </c>
      <c r="D30452" s="269" t="s">
        <v>24</v>
      </c>
      <c r="E30452" s="269" t="s">
        <v>260</v>
      </c>
      <c r="F30452" s="269" t="s">
        <v>663</v>
      </c>
      <c r="G30452" s="269" t="s">
        <v>919</v>
      </c>
      <c r="H30452" s="269" t="s">
        <v>920</v>
      </c>
      <c r="I30452" s="269" t="s">
        <v>43</v>
      </c>
      <c r="J30452" s="269">
        <v>0</v>
      </c>
      <c r="K30452" s="269">
        <v>0</v>
      </c>
      <c r="L30452" s="270">
        <v>0</v>
      </c>
      <c r="M30452" s="271" t="s">
        <v>801</v>
      </c>
      <c r="N30452" s="272"/>
      <c r="O30452" s="273">
        <v>33040</v>
      </c>
      <c r="P30452" s="274" t="s">
        <v>805</v>
      </c>
      <c r="Q30452" s="274" t="s">
        <v>356</v>
      </c>
      <c r="R30452" s="274" t="s">
        <v>311</v>
      </c>
      <c r="S30452" s="274" t="s">
        <v>796</v>
      </c>
      <c r="T30452" s="274" t="s">
        <v>185</v>
      </c>
      <c r="U30452" s="274" t="str">
        <f t="shared" si="2984"/>
        <v>RS</v>
      </c>
      <c r="V30452" s="274" t="str">
        <f t="shared" si="2985"/>
        <v>HVC</v>
      </c>
      <c r="W30452" s="274" t="str">
        <f t="shared" si="2986"/>
        <v>ADTH</v>
      </c>
      <c r="X30452" s="274" t="str">
        <f t="shared" si="2987"/>
        <v>V05-210101</v>
      </c>
    </row>
    <row r="30453" spans="1:24" ht="15" customHeight="1" x14ac:dyDescent="0.35">
      <c r="A30453" s="267" t="str">
        <f t="shared" si="2978"/>
        <v>Residential_Retail Products_Efficient Choice Tool_Electric_Appliances_Single-Family/Multifamily_Advanced Thermostat_0_0_0_SEER</v>
      </c>
      <c r="B30453" s="267" t="str">
        <f t="shared" si="2983"/>
        <v>Residential_Retail Products_Efficient Choice Tool_Electric_Appliances_Single-Family/Multifamily_Advanced Thermostat_0_0_0</v>
      </c>
      <c r="C30453" s="269" t="s">
        <v>1</v>
      </c>
      <c r="D30453" s="269" t="s">
        <v>24</v>
      </c>
      <c r="E30453" s="269" t="s">
        <v>260</v>
      </c>
      <c r="F30453" s="269" t="s">
        <v>663</v>
      </c>
      <c r="G30453" s="269" t="s">
        <v>919</v>
      </c>
      <c r="H30453" s="269" t="s">
        <v>920</v>
      </c>
      <c r="I30453" s="269" t="s">
        <v>43</v>
      </c>
      <c r="J30453" s="269">
        <v>0</v>
      </c>
      <c r="K30453" s="269">
        <v>0</v>
      </c>
      <c r="L30453" s="270">
        <v>0</v>
      </c>
      <c r="M30453" s="271" t="s">
        <v>802</v>
      </c>
      <c r="N30453" s="272"/>
      <c r="O30453" s="273">
        <v>12</v>
      </c>
      <c r="P30453" s="274"/>
      <c r="Q30453" s="274" t="s">
        <v>356</v>
      </c>
      <c r="R30453" s="274" t="s">
        <v>311</v>
      </c>
      <c r="S30453" s="274" t="s">
        <v>796</v>
      </c>
      <c r="T30453" s="274" t="s">
        <v>185</v>
      </c>
      <c r="U30453" s="274" t="str">
        <f t="shared" si="2984"/>
        <v>RS</v>
      </c>
      <c r="V30453" s="274" t="str">
        <f t="shared" si="2985"/>
        <v>HVC</v>
      </c>
      <c r="W30453" s="274" t="str">
        <f t="shared" si="2986"/>
        <v>ADTH</v>
      </c>
      <c r="X30453" s="274" t="str">
        <f t="shared" si="2987"/>
        <v>V05-210101</v>
      </c>
    </row>
    <row r="30454" spans="1:24" ht="15" customHeight="1" x14ac:dyDescent="0.35">
      <c r="A30454" s="267" t="str">
        <f t="shared" si="2978"/>
        <v>Residential_Retail Products_Efficient Choice Tool_Electric_Appliances_Single-Family/Multifamily_Advanced Thermostat_0_0_0_EER</v>
      </c>
      <c r="B30454" s="267" t="str">
        <f t="shared" si="2983"/>
        <v>Residential_Retail Products_Efficient Choice Tool_Electric_Appliances_Single-Family/Multifamily_Advanced Thermostat_0_0_0</v>
      </c>
      <c r="C30454" s="269" t="s">
        <v>1</v>
      </c>
      <c r="D30454" s="269" t="s">
        <v>24</v>
      </c>
      <c r="E30454" s="269" t="s">
        <v>260</v>
      </c>
      <c r="F30454" s="269" t="s">
        <v>663</v>
      </c>
      <c r="G30454" s="269" t="s">
        <v>919</v>
      </c>
      <c r="H30454" s="269" t="s">
        <v>920</v>
      </c>
      <c r="I30454" s="269" t="s">
        <v>43</v>
      </c>
      <c r="J30454" s="269">
        <v>0</v>
      </c>
      <c r="K30454" s="269">
        <v>0</v>
      </c>
      <c r="L30454" s="270">
        <v>0</v>
      </c>
      <c r="M30454" s="271" t="s">
        <v>803</v>
      </c>
      <c r="N30454" s="272"/>
      <c r="O30454" s="273">
        <v>10.5</v>
      </c>
      <c r="P30454" s="274"/>
      <c r="Q30454" s="274" t="s">
        <v>356</v>
      </c>
      <c r="R30454" s="274" t="s">
        <v>311</v>
      </c>
      <c r="S30454" s="274" t="s">
        <v>796</v>
      </c>
      <c r="T30454" s="274" t="s">
        <v>185</v>
      </c>
      <c r="U30454" s="274" t="str">
        <f t="shared" si="2984"/>
        <v>RS</v>
      </c>
      <c r="V30454" s="274" t="str">
        <f t="shared" si="2985"/>
        <v>HVC</v>
      </c>
      <c r="W30454" s="274" t="str">
        <f t="shared" si="2986"/>
        <v>ADTH</v>
      </c>
      <c r="X30454" s="274" t="str">
        <f t="shared" si="2987"/>
        <v>V05-210101</v>
      </c>
    </row>
    <row r="30455" spans="1:24" ht="15" customHeight="1" x14ac:dyDescent="0.35">
      <c r="A30455" s="267" t="str">
        <f t="shared" si="2978"/>
        <v>Residential_Retail Products_Efficient Choice Tool_Electric_Appliances_Single-Family/Multifamily_Advanced Thermostat_0_0_0_Electric Heating Consumption</v>
      </c>
      <c r="B30455" s="267" t="str">
        <f t="shared" si="2983"/>
        <v>Residential_Retail Products_Efficient Choice Tool_Electric_Appliances_Single-Family/Multifamily_Advanced Thermostat_0_0_0</v>
      </c>
      <c r="C30455" s="269" t="s">
        <v>1</v>
      </c>
      <c r="D30455" s="269" t="s">
        <v>24</v>
      </c>
      <c r="E30455" s="269" t="s">
        <v>260</v>
      </c>
      <c r="F30455" s="269" t="s">
        <v>663</v>
      </c>
      <c r="G30455" s="269" t="s">
        <v>919</v>
      </c>
      <c r="H30455" s="269" t="s">
        <v>920</v>
      </c>
      <c r="I30455" s="269" t="s">
        <v>43</v>
      </c>
      <c r="J30455" s="269">
        <v>0</v>
      </c>
      <c r="K30455" s="269">
        <v>0</v>
      </c>
      <c r="L30455" s="270">
        <v>0</v>
      </c>
      <c r="M30455" s="271" t="s">
        <v>804</v>
      </c>
      <c r="N30455" s="272"/>
      <c r="O30455" s="273">
        <v>15683</v>
      </c>
      <c r="P30455" s="274" t="s">
        <v>805</v>
      </c>
      <c r="Q30455" s="274" t="s">
        <v>356</v>
      </c>
      <c r="R30455" s="274" t="s">
        <v>311</v>
      </c>
      <c r="S30455" s="274" t="s">
        <v>796</v>
      </c>
      <c r="T30455" s="274" t="s">
        <v>185</v>
      </c>
      <c r="U30455" s="274" t="str">
        <f t="shared" si="2984"/>
        <v>RS</v>
      </c>
      <c r="V30455" s="274" t="str">
        <f t="shared" si="2985"/>
        <v>HVC</v>
      </c>
      <c r="W30455" s="274" t="str">
        <f t="shared" si="2986"/>
        <v>ADTH</v>
      </c>
      <c r="X30455" s="274" t="str">
        <f t="shared" si="2987"/>
        <v>V05-210101</v>
      </c>
    </row>
    <row r="30456" spans="1:24" ht="15" customHeight="1" x14ac:dyDescent="0.35">
      <c r="A30456" s="267" t="str">
        <f t="shared" si="2978"/>
        <v>Residential_Retail Products_Efficient Choice Tool_Electric_Appliances_Single-Family/Multifamily_Advanced Thermostat_0_0_0_Gas Heating Consumption</v>
      </c>
      <c r="B30456" s="267" t="str">
        <f t="shared" si="2983"/>
        <v>Residential_Retail Products_Efficient Choice Tool_Electric_Appliances_Single-Family/Multifamily_Advanced Thermostat_0_0_0</v>
      </c>
      <c r="C30456" s="269" t="s">
        <v>1</v>
      </c>
      <c r="D30456" s="269" t="s">
        <v>24</v>
      </c>
      <c r="E30456" s="269" t="s">
        <v>260</v>
      </c>
      <c r="F30456" s="269" t="s">
        <v>663</v>
      </c>
      <c r="G30456" s="269" t="s">
        <v>919</v>
      </c>
      <c r="H30456" s="269" t="s">
        <v>920</v>
      </c>
      <c r="I30456" s="269" t="s">
        <v>43</v>
      </c>
      <c r="J30456" s="269">
        <v>0</v>
      </c>
      <c r="K30456" s="269">
        <v>0</v>
      </c>
      <c r="L30456" s="270">
        <v>0</v>
      </c>
      <c r="M30456" s="271" t="s">
        <v>806</v>
      </c>
      <c r="N30456" s="272"/>
      <c r="O30456" s="273">
        <v>955</v>
      </c>
      <c r="P30456" s="274" t="s">
        <v>807</v>
      </c>
      <c r="Q30456" s="274" t="s">
        <v>356</v>
      </c>
      <c r="R30456" s="274" t="s">
        <v>311</v>
      </c>
      <c r="S30456" s="274" t="s">
        <v>796</v>
      </c>
      <c r="T30456" s="274" t="s">
        <v>185</v>
      </c>
      <c r="U30456" s="274" t="str">
        <f t="shared" si="2984"/>
        <v>RS</v>
      </c>
      <c r="V30456" s="274" t="str">
        <f t="shared" si="2985"/>
        <v>HVC</v>
      </c>
      <c r="W30456" s="274" t="str">
        <f t="shared" si="2986"/>
        <v>ADTH</v>
      </c>
      <c r="X30456" s="274" t="str">
        <f t="shared" si="2987"/>
        <v>V05-210101</v>
      </c>
    </row>
    <row r="30457" spans="1:24" ht="15" customHeight="1" x14ac:dyDescent="0.35">
      <c r="A30457" s="267" t="str">
        <f t="shared" si="2978"/>
        <v>Residential_Retail Products_Efficient Choice Tool_Electric_Appliances_Single-Family/Multifamily_Advanced Thermostat_0_0_0_Household Factor</v>
      </c>
      <c r="B30457" s="267" t="str">
        <f t="shared" si="2983"/>
        <v>Residential_Retail Products_Efficient Choice Tool_Electric_Appliances_Single-Family/Multifamily_Advanced Thermostat_0_0_0</v>
      </c>
      <c r="C30457" s="269" t="s">
        <v>1</v>
      </c>
      <c r="D30457" s="269" t="s">
        <v>24</v>
      </c>
      <c r="E30457" s="269" t="s">
        <v>260</v>
      </c>
      <c r="F30457" s="269" t="s">
        <v>663</v>
      </c>
      <c r="G30457" s="269" t="s">
        <v>919</v>
      </c>
      <c r="H30457" s="269" t="s">
        <v>920</v>
      </c>
      <c r="I30457" s="269" t="s">
        <v>43</v>
      </c>
      <c r="J30457" s="269">
        <v>0</v>
      </c>
      <c r="K30457" s="269">
        <v>0</v>
      </c>
      <c r="L30457" s="270">
        <v>0</v>
      </c>
      <c r="M30457" s="271" t="s">
        <v>808</v>
      </c>
      <c r="N30457" s="272"/>
      <c r="O30457" s="273">
        <v>0.96499999999999997</v>
      </c>
      <c r="P30457" s="274" t="s">
        <v>993</v>
      </c>
      <c r="Q30457" s="274" t="s">
        <v>356</v>
      </c>
      <c r="R30457" s="274" t="s">
        <v>311</v>
      </c>
      <c r="S30457" s="274" t="s">
        <v>796</v>
      </c>
      <c r="T30457" s="274" t="s">
        <v>185</v>
      </c>
      <c r="U30457" s="274" t="str">
        <f t="shared" si="2984"/>
        <v>RS</v>
      </c>
      <c r="V30457" s="274" t="str">
        <f t="shared" si="2985"/>
        <v>HVC</v>
      </c>
      <c r="W30457" s="274" t="str">
        <f t="shared" si="2986"/>
        <v>ADTH</v>
      </c>
      <c r="X30457" s="274" t="str">
        <f t="shared" si="2987"/>
        <v>V05-210101</v>
      </c>
    </row>
    <row r="30458" spans="1:24" ht="15" customHeight="1" x14ac:dyDescent="0.35">
      <c r="A30458" s="267" t="str">
        <f t="shared" si="2978"/>
        <v>Residential_Retail Products_Efficient Choice Tool_Electric_Appliances_Single-Family/Multifamily_Advanced Thermostat_0_0_0_Eff_ISR_Heat</v>
      </c>
      <c r="B30458" s="267" t="str">
        <f t="shared" si="2983"/>
        <v>Residential_Retail Products_Efficient Choice Tool_Electric_Appliances_Single-Family/Multifamily_Advanced Thermostat_0_0_0</v>
      </c>
      <c r="C30458" s="269" t="s">
        <v>1</v>
      </c>
      <c r="D30458" s="269" t="s">
        <v>24</v>
      </c>
      <c r="E30458" s="269" t="s">
        <v>260</v>
      </c>
      <c r="F30458" s="269" t="s">
        <v>663</v>
      </c>
      <c r="G30458" s="269" t="s">
        <v>919</v>
      </c>
      <c r="H30458" s="269" t="s">
        <v>920</v>
      </c>
      <c r="I30458" s="269" t="s">
        <v>43</v>
      </c>
      <c r="J30458" s="269">
        <v>0</v>
      </c>
      <c r="K30458" s="269">
        <v>0</v>
      </c>
      <c r="L30458" s="270">
        <v>0</v>
      </c>
      <c r="M30458" s="331" t="s">
        <v>2566</v>
      </c>
      <c r="N30458" s="272"/>
      <c r="O30458" s="328">
        <v>1</v>
      </c>
      <c r="P30458" s="274" t="s">
        <v>994</v>
      </c>
      <c r="Q30458" s="274" t="s">
        <v>356</v>
      </c>
      <c r="R30458" s="274" t="s">
        <v>311</v>
      </c>
      <c r="S30458" s="274" t="s">
        <v>796</v>
      </c>
      <c r="T30458" s="274" t="s">
        <v>185</v>
      </c>
      <c r="U30458" s="274" t="str">
        <f t="shared" si="2984"/>
        <v>RS</v>
      </c>
      <c r="V30458" s="274" t="str">
        <f t="shared" si="2985"/>
        <v>HVC</v>
      </c>
      <c r="W30458" s="274" t="str">
        <f t="shared" si="2986"/>
        <v>ADTH</v>
      </c>
      <c r="X30458" s="274" t="str">
        <f t="shared" si="2987"/>
        <v>V05-210101</v>
      </c>
    </row>
    <row r="30459" spans="1:24" ht="15" customHeight="1" x14ac:dyDescent="0.35">
      <c r="A30459" s="267" t="str">
        <f t="shared" si="2978"/>
        <v>Residential_Retail Products_Efficient Choice Tool_Electric_Appliances_Single-Family/Multifamily_Advanced Thermostat_0_0_0_Furnace Fan Energy Consumption %</v>
      </c>
      <c r="B30459" s="267" t="str">
        <f t="shared" si="2983"/>
        <v>Residential_Retail Products_Efficient Choice Tool_Electric_Appliances_Single-Family/Multifamily_Advanced Thermostat_0_0_0</v>
      </c>
      <c r="C30459" s="269" t="s">
        <v>1</v>
      </c>
      <c r="D30459" s="269" t="s">
        <v>24</v>
      </c>
      <c r="E30459" s="269" t="s">
        <v>260</v>
      </c>
      <c r="F30459" s="269" t="s">
        <v>663</v>
      </c>
      <c r="G30459" s="269" t="s">
        <v>919</v>
      </c>
      <c r="H30459" s="269" t="s">
        <v>920</v>
      </c>
      <c r="I30459" s="269" t="s">
        <v>43</v>
      </c>
      <c r="J30459" s="269">
        <v>0</v>
      </c>
      <c r="K30459" s="269">
        <v>0</v>
      </c>
      <c r="L30459" s="270">
        <v>0</v>
      </c>
      <c r="M30459" s="271" t="s">
        <v>809</v>
      </c>
      <c r="N30459" s="272"/>
      <c r="O30459" s="273">
        <v>3.1399999999999997E-2</v>
      </c>
      <c r="P30459" s="274" t="s">
        <v>810</v>
      </c>
      <c r="Q30459" s="274" t="s">
        <v>356</v>
      </c>
      <c r="R30459" s="274" t="s">
        <v>311</v>
      </c>
      <c r="S30459" s="274" t="s">
        <v>796</v>
      </c>
      <c r="T30459" s="274" t="s">
        <v>185</v>
      </c>
      <c r="U30459" s="274" t="str">
        <f t="shared" si="2984"/>
        <v>RS</v>
      </c>
      <c r="V30459" s="274" t="str">
        <f t="shared" si="2985"/>
        <v>HVC</v>
      </c>
      <c r="W30459" s="274" t="str">
        <f t="shared" si="2986"/>
        <v>ADTH</v>
      </c>
      <c r="X30459" s="274" t="str">
        <f t="shared" si="2987"/>
        <v>V05-210101</v>
      </c>
    </row>
    <row r="30460" spans="1:24" ht="15" customHeight="1" x14ac:dyDescent="0.35">
      <c r="A30460" s="267" t="str">
        <f t="shared" si="2978"/>
        <v>Residential_Retail Products_Efficient Choice Tool_Electric_Appliances_Single-Family/Multifamily_Advanced Thermostat_0_0_0_Heating Energy Reduction</v>
      </c>
      <c r="B30460" s="267" t="str">
        <f t="shared" si="2983"/>
        <v>Residential_Retail Products_Efficient Choice Tool_Electric_Appliances_Single-Family/Multifamily_Advanced Thermostat_0_0_0</v>
      </c>
      <c r="C30460" s="269" t="s">
        <v>1</v>
      </c>
      <c r="D30460" s="269" t="s">
        <v>24</v>
      </c>
      <c r="E30460" s="269" t="s">
        <v>260</v>
      </c>
      <c r="F30460" s="269" t="s">
        <v>663</v>
      </c>
      <c r="G30460" s="269" t="s">
        <v>919</v>
      </c>
      <c r="H30460" s="269" t="s">
        <v>920</v>
      </c>
      <c r="I30460" s="269" t="s">
        <v>43</v>
      </c>
      <c r="J30460" s="269">
        <v>0</v>
      </c>
      <c r="K30460" s="269">
        <v>0</v>
      </c>
      <c r="L30460" s="270">
        <v>0</v>
      </c>
      <c r="M30460" s="271" t="s">
        <v>811</v>
      </c>
      <c r="N30460" s="272"/>
      <c r="O30460" s="273">
        <v>8.5999999999999993E-2</v>
      </c>
      <c r="P30460" s="274" t="s">
        <v>794</v>
      </c>
      <c r="Q30460" s="274" t="s">
        <v>356</v>
      </c>
      <c r="R30460" s="274" t="s">
        <v>311</v>
      </c>
      <c r="S30460" s="274" t="s">
        <v>796</v>
      </c>
      <c r="T30460" s="274" t="s">
        <v>185</v>
      </c>
      <c r="U30460" s="274" t="str">
        <f t="shared" si="2984"/>
        <v>RS</v>
      </c>
      <c r="V30460" s="274" t="str">
        <f t="shared" si="2985"/>
        <v>HVC</v>
      </c>
      <c r="W30460" s="274" t="str">
        <f t="shared" si="2986"/>
        <v>ADTH</v>
      </c>
      <c r="X30460" s="274" t="str">
        <f t="shared" si="2987"/>
        <v>V05-210101</v>
      </c>
    </row>
    <row r="30461" spans="1:24" ht="15" customHeight="1" x14ac:dyDescent="0.35">
      <c r="A30461" s="267" t="str">
        <f t="shared" si="2978"/>
        <v>Residential_Retail Products_Efficient Choice Tool_Electric_Appliances_Single-Family/Multifamily_Advanced Thermostat_0_0_0_Cooling Energy Reduction</v>
      </c>
      <c r="B30461" s="267" t="str">
        <f t="shared" si="2983"/>
        <v>Residential_Retail Products_Efficient Choice Tool_Electric_Appliances_Single-Family/Multifamily_Advanced Thermostat_0_0_0</v>
      </c>
      <c r="C30461" s="269" t="s">
        <v>1</v>
      </c>
      <c r="D30461" s="269" t="s">
        <v>24</v>
      </c>
      <c r="E30461" s="269" t="s">
        <v>260</v>
      </c>
      <c r="F30461" s="269" t="s">
        <v>663</v>
      </c>
      <c r="G30461" s="269" t="s">
        <v>919</v>
      </c>
      <c r="H30461" s="269" t="s">
        <v>920</v>
      </c>
      <c r="I30461" s="269" t="s">
        <v>43</v>
      </c>
      <c r="J30461" s="269">
        <v>0</v>
      </c>
      <c r="K30461" s="269">
        <v>0</v>
      </c>
      <c r="L30461" s="270">
        <v>0</v>
      </c>
      <c r="M30461" s="271" t="s">
        <v>812</v>
      </c>
      <c r="N30461" s="272"/>
      <c r="O30461" s="273">
        <v>8.4000000000000005E-2</v>
      </c>
      <c r="P30461" s="274"/>
      <c r="Q30461" s="274" t="s">
        <v>356</v>
      </c>
      <c r="R30461" s="274" t="s">
        <v>311</v>
      </c>
      <c r="S30461" s="274" t="s">
        <v>796</v>
      </c>
      <c r="T30461" s="274" t="s">
        <v>185</v>
      </c>
      <c r="U30461" s="274" t="str">
        <f t="shared" si="2984"/>
        <v>RS</v>
      </c>
      <c r="V30461" s="274" t="str">
        <f t="shared" si="2985"/>
        <v>HVC</v>
      </c>
      <c r="W30461" s="274" t="str">
        <f t="shared" si="2986"/>
        <v>ADTH</v>
      </c>
      <c r="X30461" s="274" t="str">
        <f t="shared" si="2987"/>
        <v>V05-210101</v>
      </c>
    </row>
    <row r="30462" spans="1:24" ht="15" customHeight="1" x14ac:dyDescent="0.35">
      <c r="A30462" s="267" t="str">
        <f t="shared" si="2978"/>
        <v>Residential_Retail Products_Efficient Choice Tool_Electric_Appliances_Single-Family/Multifamily_Advanced Thermostat_0_0_0_Cooling Demand Reduction</v>
      </c>
      <c r="B30462" s="267" t="str">
        <f t="shared" si="2983"/>
        <v>Residential_Retail Products_Efficient Choice Tool_Electric_Appliances_Single-Family/Multifamily_Advanced Thermostat_0_0_0</v>
      </c>
      <c r="C30462" s="269" t="s">
        <v>1</v>
      </c>
      <c r="D30462" s="269" t="s">
        <v>24</v>
      </c>
      <c r="E30462" s="269" t="s">
        <v>260</v>
      </c>
      <c r="F30462" s="269" t="s">
        <v>663</v>
      </c>
      <c r="G30462" s="269" t="s">
        <v>919</v>
      </c>
      <c r="H30462" s="269" t="s">
        <v>920</v>
      </c>
      <c r="I30462" s="269" t="s">
        <v>43</v>
      </c>
      <c r="J30462" s="269">
        <v>0</v>
      </c>
      <c r="K30462" s="269">
        <v>0</v>
      </c>
      <c r="L30462" s="270">
        <v>0</v>
      </c>
      <c r="M30462" s="271" t="s">
        <v>813</v>
      </c>
      <c r="N30462" s="272"/>
      <c r="O30462" s="273">
        <v>0.16400000000000001</v>
      </c>
      <c r="P30462" s="274"/>
      <c r="Q30462" s="274" t="s">
        <v>356</v>
      </c>
      <c r="R30462" s="274" t="s">
        <v>311</v>
      </c>
      <c r="S30462" s="274" t="s">
        <v>796</v>
      </c>
      <c r="T30462" s="274" t="s">
        <v>185</v>
      </c>
      <c r="U30462" s="274" t="str">
        <f t="shared" si="2984"/>
        <v>RS</v>
      </c>
      <c r="V30462" s="274" t="str">
        <f t="shared" si="2985"/>
        <v>HVC</v>
      </c>
      <c r="W30462" s="274" t="str">
        <f t="shared" si="2986"/>
        <v>ADTH</v>
      </c>
      <c r="X30462" s="274" t="str">
        <f t="shared" si="2987"/>
        <v>V05-210101</v>
      </c>
    </row>
    <row r="30463" spans="1:24" ht="15" customHeight="1" x14ac:dyDescent="0.35">
      <c r="A30463" s="267" t="str">
        <f t="shared" si="2978"/>
        <v>Residential_Retail Products_Efficient Choice Tool_Electric_Appliances_Single-Family/Multifamily_Advanced Thermostat_0_0_0_Electric Cooling Savings</v>
      </c>
      <c r="B30463" s="267" t="str">
        <f t="shared" si="2983"/>
        <v>Residential_Retail Products_Efficient Choice Tool_Electric_Appliances_Single-Family/Multifamily_Advanced Thermostat_0_0_0</v>
      </c>
      <c r="C30463" s="269" t="s">
        <v>1</v>
      </c>
      <c r="D30463" s="269" t="s">
        <v>24</v>
      </c>
      <c r="E30463" s="269" t="s">
        <v>260</v>
      </c>
      <c r="F30463" s="269" t="s">
        <v>663</v>
      </c>
      <c r="G30463" s="269" t="s">
        <v>919</v>
      </c>
      <c r="H30463" s="269" t="s">
        <v>920</v>
      </c>
      <c r="I30463" s="269" t="s">
        <v>43</v>
      </c>
      <c r="J30463" s="269">
        <v>0</v>
      </c>
      <c r="K30463" s="269">
        <v>0</v>
      </c>
      <c r="L30463" s="270">
        <v>0</v>
      </c>
      <c r="M30463" s="271" t="s">
        <v>814</v>
      </c>
      <c r="N30463" s="272"/>
      <c r="O30463" s="273">
        <f>O30450*O30451*O30452*(1/O30453)/1000*O30461*O30458</f>
        <v>139.28837999999999</v>
      </c>
      <c r="P30463" s="274"/>
      <c r="Q30463" s="274" t="s">
        <v>356</v>
      </c>
      <c r="R30463" s="274" t="s">
        <v>311</v>
      </c>
      <c r="S30463" s="274" t="s">
        <v>796</v>
      </c>
      <c r="T30463" s="274" t="s">
        <v>185</v>
      </c>
      <c r="U30463" s="274" t="str">
        <f t="shared" si="2984"/>
        <v>RS</v>
      </c>
      <c r="V30463" s="274" t="str">
        <f t="shared" si="2985"/>
        <v>HVC</v>
      </c>
      <c r="W30463" s="274" t="str">
        <f t="shared" si="2986"/>
        <v>ADTH</v>
      </c>
      <c r="X30463" s="274" t="str">
        <f t="shared" si="2987"/>
        <v>V05-210101</v>
      </c>
    </row>
    <row r="30464" spans="1:24" ht="15" customHeight="1" x14ac:dyDescent="0.35">
      <c r="A30464" s="267" t="str">
        <f t="shared" si="2978"/>
        <v>Residential_Retail Products_Efficient Choice Tool_Electric_Appliances_Single-Family/Multifamily_Advanced Thermostat_0_0_0_Electric Fan Savings</v>
      </c>
      <c r="B30464" s="267" t="str">
        <f t="shared" si="2983"/>
        <v>Residential_Retail Products_Efficient Choice Tool_Electric_Appliances_Single-Family/Multifamily_Advanced Thermostat_0_0_0</v>
      </c>
      <c r="C30464" s="269" t="s">
        <v>1</v>
      </c>
      <c r="D30464" s="269" t="s">
        <v>24</v>
      </c>
      <c r="E30464" s="269" t="s">
        <v>260</v>
      </c>
      <c r="F30464" s="269" t="s">
        <v>663</v>
      </c>
      <c r="G30464" s="269" t="s">
        <v>919</v>
      </c>
      <c r="H30464" s="269" t="s">
        <v>920</v>
      </c>
      <c r="I30464" s="269" t="s">
        <v>43</v>
      </c>
      <c r="J30464" s="269">
        <v>0</v>
      </c>
      <c r="K30464" s="269">
        <v>0</v>
      </c>
      <c r="L30464" s="270">
        <v>0</v>
      </c>
      <c r="M30464" s="271" t="s">
        <v>815</v>
      </c>
      <c r="N30464" s="272"/>
      <c r="O30464" s="273">
        <f>O30468*O30459*29.3</f>
        <v>70.729101135730005</v>
      </c>
      <c r="P30464" s="274"/>
      <c r="Q30464" s="274" t="s">
        <v>356</v>
      </c>
      <c r="R30464" s="274" t="s">
        <v>311</v>
      </c>
      <c r="S30464" s="274" t="s">
        <v>796</v>
      </c>
      <c r="T30464" s="274" t="s">
        <v>185</v>
      </c>
      <c r="U30464" s="274" t="str">
        <f t="shared" si="2984"/>
        <v>RS</v>
      </c>
      <c r="V30464" s="274" t="str">
        <f t="shared" si="2985"/>
        <v>HVC</v>
      </c>
      <c r="W30464" s="274" t="str">
        <f t="shared" si="2986"/>
        <v>ADTH</v>
      </c>
      <c r="X30464" s="274" t="str">
        <f t="shared" si="2987"/>
        <v>V05-210101</v>
      </c>
    </row>
    <row r="30465" spans="1:24" ht="15" customHeight="1" x14ac:dyDescent="0.35">
      <c r="A30465" s="267" t="str">
        <f t="shared" si="2978"/>
        <v>Residential_Retail Products_Efficient Choice Tool_Electric_Appliances_Single-Family/Multifamily_Advanced Thermostat_0_0_0_Electric Heating Savings</v>
      </c>
      <c r="B30465" s="267" t="str">
        <f t="shared" si="2983"/>
        <v>Residential_Retail Products_Efficient Choice Tool_Electric_Appliances_Single-Family/Multifamily_Advanced Thermostat_0_0_0</v>
      </c>
      <c r="C30465" s="269" t="s">
        <v>1</v>
      </c>
      <c r="D30465" s="269" t="s">
        <v>24</v>
      </c>
      <c r="E30465" s="269" t="s">
        <v>260</v>
      </c>
      <c r="F30465" s="269" t="s">
        <v>663</v>
      </c>
      <c r="G30465" s="269" t="s">
        <v>919</v>
      </c>
      <c r="H30465" s="269" t="s">
        <v>920</v>
      </c>
      <c r="I30465" s="269" t="s">
        <v>43</v>
      </c>
      <c r="J30465" s="269">
        <v>0</v>
      </c>
      <c r="K30465" s="269">
        <v>0</v>
      </c>
      <c r="L30465" s="270">
        <v>0</v>
      </c>
      <c r="M30465" s="282" t="s">
        <v>816</v>
      </c>
      <c r="N30465" s="283"/>
      <c r="O30465" s="284">
        <f>O30448*O30455*O30460*O30457*O30458</f>
        <v>39.045965099999997</v>
      </c>
      <c r="P30465" s="274"/>
      <c r="Q30465" s="274" t="s">
        <v>356</v>
      </c>
      <c r="R30465" s="274" t="s">
        <v>311</v>
      </c>
      <c r="S30465" s="274" t="s">
        <v>796</v>
      </c>
      <c r="T30465" s="274" t="s">
        <v>185</v>
      </c>
      <c r="U30465" s="274" t="str">
        <f t="shared" si="2984"/>
        <v>RS</v>
      </c>
      <c r="V30465" s="274" t="str">
        <f t="shared" si="2985"/>
        <v>HVC</v>
      </c>
      <c r="W30465" s="274" t="str">
        <f t="shared" si="2986"/>
        <v>ADTH</v>
      </c>
      <c r="X30465" s="274" t="str">
        <f t="shared" si="2987"/>
        <v>V05-210101</v>
      </c>
    </row>
    <row r="30466" spans="1:24" ht="15" customHeight="1" x14ac:dyDescent="0.35">
      <c r="A30466" s="267" t="str">
        <f t="shared" si="2978"/>
        <v>Residential_Retail Products_Efficient Choice Tool_Electric_Appliances_Single-Family/Multifamily_Advanced Thermostat_0_0_0_kWh Saved per Unit</v>
      </c>
      <c r="B30466" s="267" t="str">
        <f t="shared" si="2983"/>
        <v>Residential_Retail Products_Efficient Choice Tool_Electric_Appliances_Single-Family/Multifamily_Advanced Thermostat_0_0_0</v>
      </c>
      <c r="C30466" s="269" t="s">
        <v>1</v>
      </c>
      <c r="D30466" s="269" t="s">
        <v>24</v>
      </c>
      <c r="E30466" s="269" t="s">
        <v>260</v>
      </c>
      <c r="F30466" s="269" t="s">
        <v>663</v>
      </c>
      <c r="G30466" s="269" t="s">
        <v>919</v>
      </c>
      <c r="H30466" s="269" t="s">
        <v>920</v>
      </c>
      <c r="I30466" s="269" t="s">
        <v>43</v>
      </c>
      <c r="J30466" s="269">
        <v>0</v>
      </c>
      <c r="K30466" s="269">
        <v>0</v>
      </c>
      <c r="L30466" s="270">
        <v>0</v>
      </c>
      <c r="M30466" s="277" t="s">
        <v>696</v>
      </c>
      <c r="N30466" s="278"/>
      <c r="O30466" s="279">
        <f>O30464+O30465+O30463</f>
        <v>249.06344623573</v>
      </c>
      <c r="P30466" s="274"/>
      <c r="Q30466" s="274" t="s">
        <v>356</v>
      </c>
      <c r="R30466" s="274" t="s">
        <v>311</v>
      </c>
      <c r="S30466" s="274" t="s">
        <v>796</v>
      </c>
      <c r="T30466" s="274" t="s">
        <v>185</v>
      </c>
      <c r="U30466" s="274" t="str">
        <f t="shared" si="2984"/>
        <v>RS</v>
      </c>
      <c r="V30466" s="274" t="str">
        <f t="shared" si="2985"/>
        <v>HVC</v>
      </c>
      <c r="W30466" s="274" t="str">
        <f t="shared" si="2986"/>
        <v>ADTH</v>
      </c>
      <c r="X30466" s="274" t="str">
        <f t="shared" si="2987"/>
        <v>V05-210101</v>
      </c>
    </row>
    <row r="30467" spans="1:24" ht="15" customHeight="1" x14ac:dyDescent="0.35">
      <c r="A30467" s="267" t="str">
        <f t="shared" si="2978"/>
        <v>Residential_Retail Products_Efficient Choice Tool_Electric_Appliances_Single-Family/Multifamily_Advanced Thermostat_0_0_0_Coincident Peak kW Saved per Unit</v>
      </c>
      <c r="B30467" s="267" t="str">
        <f t="shared" si="2983"/>
        <v>Residential_Retail Products_Efficient Choice Tool_Electric_Appliances_Single-Family/Multifamily_Advanced Thermostat_0_0_0</v>
      </c>
      <c r="C30467" s="269" t="s">
        <v>1</v>
      </c>
      <c r="D30467" s="269" t="s">
        <v>24</v>
      </c>
      <c r="E30467" s="269" t="s">
        <v>260</v>
      </c>
      <c r="F30467" s="269" t="s">
        <v>663</v>
      </c>
      <c r="G30467" s="269" t="s">
        <v>919</v>
      </c>
      <c r="H30467" s="269" t="s">
        <v>920</v>
      </c>
      <c r="I30467" s="269" t="s">
        <v>43</v>
      </c>
      <c r="J30467" s="269">
        <v>0</v>
      </c>
      <c r="K30467" s="269">
        <v>0</v>
      </c>
      <c r="L30467" s="270">
        <v>0</v>
      </c>
      <c r="M30467" s="277" t="s">
        <v>698</v>
      </c>
      <c r="N30467" s="278"/>
      <c r="O30467" s="279">
        <f>O30450*O30447*O30452*(1/O30454)/1000*O30462*O30458</f>
        <v>0.21287200000000001</v>
      </c>
      <c r="P30467" s="274"/>
      <c r="Q30467" s="274" t="s">
        <v>356</v>
      </c>
      <c r="R30467" s="274" t="s">
        <v>311</v>
      </c>
      <c r="S30467" s="274" t="s">
        <v>796</v>
      </c>
      <c r="T30467" s="274" t="s">
        <v>185</v>
      </c>
      <c r="U30467" s="274" t="str">
        <f t="shared" si="2984"/>
        <v>RS</v>
      </c>
      <c r="V30467" s="274" t="str">
        <f t="shared" si="2985"/>
        <v>HVC</v>
      </c>
      <c r="W30467" s="274" t="str">
        <f t="shared" si="2986"/>
        <v>ADTH</v>
      </c>
      <c r="X30467" s="274" t="str">
        <f t="shared" si="2987"/>
        <v>V05-210101</v>
      </c>
    </row>
    <row r="30468" spans="1:24" ht="15" customHeight="1" x14ac:dyDescent="0.35">
      <c r="A30468" s="267" t="str">
        <f t="shared" si="2978"/>
        <v>Residential_Retail Products_Efficient Choice Tool_Electric_Appliances_Single-Family/Multifamily_Advanced Thermostat_0_0_0_Therms Saved per Unit</v>
      </c>
      <c r="B30468" s="267" t="str">
        <f t="shared" si="2983"/>
        <v>Residential_Retail Products_Efficient Choice Tool_Electric_Appliances_Single-Family/Multifamily_Advanced Thermostat_0_0_0</v>
      </c>
      <c r="C30468" s="269" t="s">
        <v>1</v>
      </c>
      <c r="D30468" s="269" t="s">
        <v>24</v>
      </c>
      <c r="E30468" s="269" t="s">
        <v>260</v>
      </c>
      <c r="F30468" s="269" t="s">
        <v>663</v>
      </c>
      <c r="G30468" s="269" t="s">
        <v>919</v>
      </c>
      <c r="H30468" s="269" t="s">
        <v>920</v>
      </c>
      <c r="I30468" s="269" t="s">
        <v>43</v>
      </c>
      <c r="J30468" s="269">
        <v>0</v>
      </c>
      <c r="K30468" s="269">
        <v>0</v>
      </c>
      <c r="L30468" s="270">
        <v>0</v>
      </c>
      <c r="M30468" s="277" t="s">
        <v>817</v>
      </c>
      <c r="N30468" s="278"/>
      <c r="O30468" s="279">
        <f>O30449*O30456*O30460*O30457*O30458</f>
        <v>76.877786499999999</v>
      </c>
      <c r="P30468" s="274"/>
      <c r="Q30468" s="274" t="s">
        <v>356</v>
      </c>
      <c r="R30468" s="274" t="s">
        <v>311</v>
      </c>
      <c r="S30468" s="274" t="s">
        <v>796</v>
      </c>
      <c r="T30468" s="274" t="s">
        <v>185</v>
      </c>
      <c r="U30468" s="274" t="str">
        <f t="shared" si="2984"/>
        <v>RS</v>
      </c>
      <c r="V30468" s="274" t="str">
        <f t="shared" si="2985"/>
        <v>HVC</v>
      </c>
      <c r="W30468" s="274" t="str">
        <f t="shared" si="2986"/>
        <v>ADTH</v>
      </c>
      <c r="X30468" s="274" t="str">
        <f t="shared" si="2987"/>
        <v>V05-210101</v>
      </c>
    </row>
    <row r="30469" spans="1:24" ht="15" customHeight="1" x14ac:dyDescent="0.35">
      <c r="A30469" s="267" t="str">
        <f t="shared" si="2978"/>
        <v>Residential_Retail Products_Efficient Choice Tool_Electric_Appliances_Single-Family/Multifamily_Advanced Thermostat_0_0_0_Lifetime (years)</v>
      </c>
      <c r="B30469" s="267" t="str">
        <f t="shared" si="2983"/>
        <v>Residential_Retail Products_Efficient Choice Tool_Electric_Appliances_Single-Family/Multifamily_Advanced Thermostat_0_0_0</v>
      </c>
      <c r="C30469" s="269" t="s">
        <v>1</v>
      </c>
      <c r="D30469" s="269" t="s">
        <v>24</v>
      </c>
      <c r="E30469" s="269" t="s">
        <v>260</v>
      </c>
      <c r="F30469" s="269" t="s">
        <v>663</v>
      </c>
      <c r="G30469" s="269" t="s">
        <v>919</v>
      </c>
      <c r="H30469" s="269" t="s">
        <v>920</v>
      </c>
      <c r="I30469" s="269" t="s">
        <v>43</v>
      </c>
      <c r="J30469" s="269">
        <v>0</v>
      </c>
      <c r="K30469" s="269">
        <v>0</v>
      </c>
      <c r="L30469" s="270">
        <v>0</v>
      </c>
      <c r="M30469" s="277" t="s">
        <v>700</v>
      </c>
      <c r="N30469" s="278"/>
      <c r="O30469" s="279">
        <v>11</v>
      </c>
      <c r="P30469" s="274"/>
      <c r="Q30469" s="274" t="s">
        <v>356</v>
      </c>
      <c r="R30469" s="274" t="s">
        <v>311</v>
      </c>
      <c r="S30469" s="274" t="s">
        <v>796</v>
      </c>
      <c r="T30469" s="274" t="s">
        <v>185</v>
      </c>
      <c r="U30469" s="274" t="str">
        <f t="shared" si="2984"/>
        <v>RS</v>
      </c>
      <c r="V30469" s="274" t="str">
        <f t="shared" si="2985"/>
        <v>HVC</v>
      </c>
      <c r="W30469" s="274" t="str">
        <f t="shared" si="2986"/>
        <v>ADTH</v>
      </c>
      <c r="X30469" s="274" t="str">
        <f t="shared" si="2987"/>
        <v>V05-210101</v>
      </c>
    </row>
    <row r="30470" spans="1:24" ht="15" customHeight="1" x14ac:dyDescent="0.35">
      <c r="A30470" s="267" t="str">
        <f t="shared" si="2978"/>
        <v>Residential_Retail Products_Efficient Choice Tool_Electric_Appliances_Single-Family/Multifamily_Advanced Thermostat_0_0_0_Incremental Cost</v>
      </c>
      <c r="B30470" s="267" t="str">
        <f t="shared" si="2983"/>
        <v>Residential_Retail Products_Efficient Choice Tool_Electric_Appliances_Single-Family/Multifamily_Advanced Thermostat_0_0_0</v>
      </c>
      <c r="C30470" s="269" t="s">
        <v>1</v>
      </c>
      <c r="D30470" s="269" t="s">
        <v>24</v>
      </c>
      <c r="E30470" s="269" t="s">
        <v>260</v>
      </c>
      <c r="F30470" s="269" t="s">
        <v>663</v>
      </c>
      <c r="G30470" s="269" t="s">
        <v>919</v>
      </c>
      <c r="H30470" s="269" t="s">
        <v>920</v>
      </c>
      <c r="I30470" s="269" t="s">
        <v>43</v>
      </c>
      <c r="J30470" s="269">
        <v>0</v>
      </c>
      <c r="K30470" s="269">
        <v>0</v>
      </c>
      <c r="L30470" s="270">
        <v>0</v>
      </c>
      <c r="M30470" s="277" t="s">
        <v>701</v>
      </c>
      <c r="N30470" s="280"/>
      <c r="O30470" s="281">
        <v>125</v>
      </c>
      <c r="P30470" s="274" t="s">
        <v>818</v>
      </c>
      <c r="Q30470" s="274" t="s">
        <v>356</v>
      </c>
      <c r="R30470" s="274" t="s">
        <v>311</v>
      </c>
      <c r="S30470" s="274" t="s">
        <v>796</v>
      </c>
      <c r="T30470" s="274" t="s">
        <v>185</v>
      </c>
      <c r="U30470" s="274" t="str">
        <f t="shared" si="2984"/>
        <v>RS</v>
      </c>
      <c r="V30470" s="274" t="str">
        <f t="shared" si="2985"/>
        <v>HVC</v>
      </c>
      <c r="W30470" s="274" t="str">
        <f t="shared" si="2986"/>
        <v>ADTH</v>
      </c>
      <c r="X30470" s="274" t="str">
        <f t="shared" si="2987"/>
        <v>V05-210101</v>
      </c>
    </row>
    <row r="30471" spans="1:24" ht="15" customHeight="1" x14ac:dyDescent="0.35">
      <c r="A30471" s="267" t="str">
        <f t="shared" si="2978"/>
        <v>Residential_Retail Products_Efficient Choice Tool_Electric_Appliances_Single-Family/Multifamily_Advanced Thermostat_0_0_0_</v>
      </c>
      <c r="B30471" s="267" t="str">
        <f t="shared" si="2983"/>
        <v>Residential_Retail Products_Efficient Choice Tool_Electric_Appliances_Single-Family/Multifamily_Advanced Thermostat_0_0_0</v>
      </c>
      <c r="C30471" s="269" t="s">
        <v>1</v>
      </c>
      <c r="D30471" s="269" t="s">
        <v>24</v>
      </c>
      <c r="E30471" s="269" t="s">
        <v>260</v>
      </c>
      <c r="F30471" s="269" t="s">
        <v>663</v>
      </c>
      <c r="G30471" s="269" t="s">
        <v>919</v>
      </c>
      <c r="H30471" s="269" t="s">
        <v>920</v>
      </c>
      <c r="I30471" s="269" t="s">
        <v>43</v>
      </c>
      <c r="J30471" s="269">
        <v>0</v>
      </c>
      <c r="K30471" s="269">
        <v>0</v>
      </c>
      <c r="L30471" s="270">
        <v>0</v>
      </c>
      <c r="P30471" s="274"/>
      <c r="Q30471" s="274"/>
      <c r="R30471" s="274"/>
      <c r="S30471" s="274"/>
      <c r="T30471" s="274"/>
      <c r="U30471" s="274" t="str">
        <f t="shared" si="2984"/>
        <v>ERROR</v>
      </c>
      <c r="V30471" s="274" t="str">
        <f t="shared" si="2985"/>
        <v/>
      </c>
      <c r="W30471" s="274" t="str">
        <f t="shared" si="2986"/>
        <v/>
      </c>
      <c r="X30471" s="274" t="str">
        <f t="shared" si="2987"/>
        <v/>
      </c>
    </row>
    <row r="30472" spans="1:24" ht="15" customHeight="1" x14ac:dyDescent="0.35">
      <c r="A30472" s="267" t="str">
        <f t="shared" si="2978"/>
        <v>Below the Line_Breakthrough Equipment &amp; Devices_Smart Home Engagement_Natural Gas_0_Low Income_Outlet Gaskets_0_0_0_CFM50_existing</v>
      </c>
      <c r="B30472" s="267" t="str">
        <f t="shared" si="2983"/>
        <v>Below the Line_Breakthrough Equipment &amp; Devices_Smart Home Engagement_Natural Gas_0_Low Income_Outlet Gaskets_0_0_0</v>
      </c>
      <c r="C30472" s="269" t="s">
        <v>3</v>
      </c>
      <c r="D30472" s="269" t="s">
        <v>13</v>
      </c>
      <c r="E30472" s="269" t="s">
        <v>19</v>
      </c>
      <c r="F30472" s="269" t="s">
        <v>605</v>
      </c>
      <c r="G30472" s="269">
        <v>0</v>
      </c>
      <c r="H30472" s="269" t="s">
        <v>1821</v>
      </c>
      <c r="I30472" s="269" t="s">
        <v>90</v>
      </c>
      <c r="J30472" s="269">
        <v>0</v>
      </c>
      <c r="K30472" s="269">
        <v>0</v>
      </c>
      <c r="L30472" s="270">
        <v>0</v>
      </c>
      <c r="M30472" s="285" t="s">
        <v>1727</v>
      </c>
      <c r="N30472" s="272"/>
      <c r="O30472" s="272">
        <v>1</v>
      </c>
      <c r="P30472" s="274" t="s">
        <v>2049</v>
      </c>
      <c r="Q30472" s="274" t="s">
        <v>356</v>
      </c>
      <c r="R30472" s="274" t="s">
        <v>316</v>
      </c>
      <c r="S30472" s="274" t="s">
        <v>441</v>
      </c>
      <c r="T30472" s="274" t="s">
        <v>154</v>
      </c>
      <c r="U30472" s="274" t="str">
        <f t="shared" si="2984"/>
        <v>RS</v>
      </c>
      <c r="V30472" s="274" t="str">
        <f t="shared" si="2985"/>
        <v>SHL</v>
      </c>
      <c r="W30472" s="274" t="str">
        <f t="shared" si="2986"/>
        <v>AIRS</v>
      </c>
      <c r="X30472" s="274" t="str">
        <f t="shared" si="2987"/>
        <v>V09-210101</v>
      </c>
    </row>
    <row r="30473" spans="1:24" ht="15" customHeight="1" x14ac:dyDescent="0.35">
      <c r="A30473" s="267" t="str">
        <f t="shared" si="2978"/>
        <v>Below the Line_Breakthrough Equipment &amp; Devices_Smart Home Engagement_Natural Gas_0_Low Income_Outlet Gaskets_0_0_0_CFM50_new</v>
      </c>
      <c r="B30473" s="267" t="str">
        <f t="shared" si="2983"/>
        <v>Below the Line_Breakthrough Equipment &amp; Devices_Smart Home Engagement_Natural Gas_0_Low Income_Outlet Gaskets_0_0_0</v>
      </c>
      <c r="C30473" s="269" t="s">
        <v>3</v>
      </c>
      <c r="D30473" s="269" t="s">
        <v>13</v>
      </c>
      <c r="E30473" s="269" t="s">
        <v>19</v>
      </c>
      <c r="F30473" s="269" t="s">
        <v>605</v>
      </c>
      <c r="G30473" s="269">
        <v>0</v>
      </c>
      <c r="H30473" s="269" t="s">
        <v>1821</v>
      </c>
      <c r="I30473" s="269" t="s">
        <v>90</v>
      </c>
      <c r="J30473" s="269">
        <v>0</v>
      </c>
      <c r="K30473" s="269">
        <v>0</v>
      </c>
      <c r="L30473" s="270">
        <v>0</v>
      </c>
      <c r="M30473" s="285" t="s">
        <v>1728</v>
      </c>
      <c r="N30473" s="272"/>
      <c r="O30473" s="272">
        <v>0</v>
      </c>
      <c r="P30473" s="274" t="s">
        <v>2049</v>
      </c>
      <c r="Q30473" s="274" t="s">
        <v>356</v>
      </c>
      <c r="R30473" s="274" t="s">
        <v>316</v>
      </c>
      <c r="S30473" s="274" t="s">
        <v>441</v>
      </c>
      <c r="T30473" s="274" t="s">
        <v>154</v>
      </c>
      <c r="U30473" s="274" t="str">
        <f t="shared" si="2984"/>
        <v>RS</v>
      </c>
      <c r="V30473" s="274" t="str">
        <f t="shared" si="2985"/>
        <v>SHL</v>
      </c>
      <c r="W30473" s="274" t="str">
        <f t="shared" si="2986"/>
        <v>AIRS</v>
      </c>
      <c r="X30473" s="274" t="str">
        <f t="shared" si="2987"/>
        <v>V09-210101</v>
      </c>
    </row>
    <row r="30474" spans="1:24" ht="15" customHeight="1" x14ac:dyDescent="0.35">
      <c r="A30474" s="267" t="str">
        <f t="shared" si="2978"/>
        <v>Below the Line_Breakthrough Equipment &amp; Devices_Smart Home Engagement_Natural Gas_0_Low Income_Outlet Gaskets_0_0_0_N_cool</v>
      </c>
      <c r="B30474" s="267" t="str">
        <f t="shared" si="2983"/>
        <v>Below the Line_Breakthrough Equipment &amp; Devices_Smart Home Engagement_Natural Gas_0_Low Income_Outlet Gaskets_0_0_0</v>
      </c>
      <c r="C30474" s="269" t="s">
        <v>3</v>
      </c>
      <c r="D30474" s="269" t="s">
        <v>13</v>
      </c>
      <c r="E30474" s="269" t="s">
        <v>19</v>
      </c>
      <c r="F30474" s="269" t="s">
        <v>605</v>
      </c>
      <c r="G30474" s="269">
        <v>0</v>
      </c>
      <c r="H30474" s="269" t="s">
        <v>1821</v>
      </c>
      <c r="I30474" s="269" t="s">
        <v>90</v>
      </c>
      <c r="J30474" s="269">
        <v>0</v>
      </c>
      <c r="K30474" s="269">
        <v>0</v>
      </c>
      <c r="L30474" s="270">
        <v>0</v>
      </c>
      <c r="M30474" s="285" t="s">
        <v>1729</v>
      </c>
      <c r="N30474" s="272"/>
      <c r="O30474" s="272">
        <v>36.5</v>
      </c>
      <c r="P30474" s="274" t="s">
        <v>1730</v>
      </c>
      <c r="Q30474" s="274" t="s">
        <v>356</v>
      </c>
      <c r="R30474" s="274" t="s">
        <v>316</v>
      </c>
      <c r="S30474" s="274" t="s">
        <v>441</v>
      </c>
      <c r="T30474" s="274" t="s">
        <v>154</v>
      </c>
      <c r="U30474" s="274" t="str">
        <f t="shared" si="2984"/>
        <v>RS</v>
      </c>
      <c r="V30474" s="274" t="str">
        <f t="shared" si="2985"/>
        <v>SHL</v>
      </c>
      <c r="W30474" s="274" t="str">
        <f t="shared" si="2986"/>
        <v>AIRS</v>
      </c>
      <c r="X30474" s="274" t="str">
        <f t="shared" si="2987"/>
        <v>V09-210101</v>
      </c>
    </row>
    <row r="30475" spans="1:24" ht="15" customHeight="1" x14ac:dyDescent="0.35">
      <c r="A30475" s="267" t="str">
        <f t="shared" si="2978"/>
        <v>Below the Line_Breakthrough Equipment &amp; Devices_Smart Home Engagement_Natural Gas_0_Low Income_Outlet Gaskets_0_0_0_60</v>
      </c>
      <c r="B30475" s="267" t="str">
        <f t="shared" si="2983"/>
        <v>Below the Line_Breakthrough Equipment &amp; Devices_Smart Home Engagement_Natural Gas_0_Low Income_Outlet Gaskets_0_0_0</v>
      </c>
      <c r="C30475" s="269" t="s">
        <v>3</v>
      </c>
      <c r="D30475" s="269" t="s">
        <v>13</v>
      </c>
      <c r="E30475" s="269" t="s">
        <v>19</v>
      </c>
      <c r="F30475" s="269" t="s">
        <v>605</v>
      </c>
      <c r="G30475" s="269">
        <v>0</v>
      </c>
      <c r="H30475" s="269" t="s">
        <v>1821</v>
      </c>
      <c r="I30475" s="269" t="s">
        <v>90</v>
      </c>
      <c r="J30475" s="269">
        <v>0</v>
      </c>
      <c r="K30475" s="269">
        <v>0</v>
      </c>
      <c r="L30475" s="270">
        <v>0</v>
      </c>
      <c r="M30475" s="285">
        <v>60</v>
      </c>
      <c r="N30475" s="272"/>
      <c r="O30475" s="272">
        <v>60</v>
      </c>
      <c r="P30475" s="274"/>
      <c r="Q30475" s="274" t="s">
        <v>356</v>
      </c>
      <c r="R30475" s="274" t="s">
        <v>316</v>
      </c>
      <c r="S30475" s="274" t="s">
        <v>441</v>
      </c>
      <c r="T30475" s="274" t="s">
        <v>154</v>
      </c>
      <c r="U30475" s="274" t="str">
        <f t="shared" si="2984"/>
        <v>RS</v>
      </c>
      <c r="V30475" s="274" t="str">
        <f t="shared" si="2985"/>
        <v>SHL</v>
      </c>
      <c r="W30475" s="274" t="str">
        <f t="shared" si="2986"/>
        <v>AIRS</v>
      </c>
      <c r="X30475" s="274" t="str">
        <f t="shared" si="2987"/>
        <v>V09-210101</v>
      </c>
    </row>
    <row r="30476" spans="1:24" ht="15" customHeight="1" x14ac:dyDescent="0.35">
      <c r="A30476" s="267" t="str">
        <f t="shared" si="2978"/>
        <v>Below the Line_Breakthrough Equipment &amp; Devices_Smart Home Engagement_Natural Gas_0_Low Income_Outlet Gaskets_0_0_0_24</v>
      </c>
      <c r="B30476" s="267" t="str">
        <f t="shared" si="2983"/>
        <v>Below the Line_Breakthrough Equipment &amp; Devices_Smart Home Engagement_Natural Gas_0_Low Income_Outlet Gaskets_0_0_0</v>
      </c>
      <c r="C30476" s="269" t="s">
        <v>3</v>
      </c>
      <c r="D30476" s="269" t="s">
        <v>13</v>
      </c>
      <c r="E30476" s="269" t="s">
        <v>19</v>
      </c>
      <c r="F30476" s="269" t="s">
        <v>605</v>
      </c>
      <c r="G30476" s="269">
        <v>0</v>
      </c>
      <c r="H30476" s="269" t="s">
        <v>1821</v>
      </c>
      <c r="I30476" s="269" t="s">
        <v>90</v>
      </c>
      <c r="J30476" s="269">
        <v>0</v>
      </c>
      <c r="K30476" s="269">
        <v>0</v>
      </c>
      <c r="L30476" s="270">
        <v>0</v>
      </c>
      <c r="M30476" s="285">
        <v>24</v>
      </c>
      <c r="N30476" s="272"/>
      <c r="O30476" s="272">
        <v>24</v>
      </c>
      <c r="P30476" s="274"/>
      <c r="Q30476" s="274" t="s">
        <v>356</v>
      </c>
      <c r="R30476" s="274" t="s">
        <v>316</v>
      </c>
      <c r="S30476" s="274" t="s">
        <v>441</v>
      </c>
      <c r="T30476" s="274" t="s">
        <v>154</v>
      </c>
      <c r="U30476" s="274" t="str">
        <f t="shared" si="2984"/>
        <v>RS</v>
      </c>
      <c r="V30476" s="274" t="str">
        <f t="shared" si="2985"/>
        <v>SHL</v>
      </c>
      <c r="W30476" s="274" t="str">
        <f t="shared" si="2986"/>
        <v>AIRS</v>
      </c>
      <c r="X30476" s="274" t="str">
        <f t="shared" si="2987"/>
        <v>V09-210101</v>
      </c>
    </row>
    <row r="30477" spans="1:24" ht="15" customHeight="1" x14ac:dyDescent="0.35">
      <c r="A30477" s="267" t="str">
        <f t="shared" si="2978"/>
        <v>Below the Line_Breakthrough Equipment &amp; Devices_Smart Home Engagement_Natural Gas_0_Low Income_Outlet Gaskets_0_0_0_CDD</v>
      </c>
      <c r="B30477" s="267" t="str">
        <f t="shared" si="2983"/>
        <v>Below the Line_Breakthrough Equipment &amp; Devices_Smart Home Engagement_Natural Gas_0_Low Income_Outlet Gaskets_0_0_0</v>
      </c>
      <c r="C30477" s="269" t="s">
        <v>3</v>
      </c>
      <c r="D30477" s="269" t="s">
        <v>13</v>
      </c>
      <c r="E30477" s="269" t="s">
        <v>19</v>
      </c>
      <c r="F30477" s="269" t="s">
        <v>605</v>
      </c>
      <c r="G30477" s="269">
        <v>0</v>
      </c>
      <c r="H30477" s="269" t="s">
        <v>1821</v>
      </c>
      <c r="I30477" s="269" t="s">
        <v>90</v>
      </c>
      <c r="J30477" s="269">
        <v>0</v>
      </c>
      <c r="K30477" s="269">
        <v>0</v>
      </c>
      <c r="L30477" s="270">
        <v>0</v>
      </c>
      <c r="M30477" s="285" t="s">
        <v>1731</v>
      </c>
      <c r="N30477" s="272"/>
      <c r="O30477" s="272">
        <v>1108</v>
      </c>
      <c r="P30477" s="274" t="s">
        <v>2000</v>
      </c>
      <c r="Q30477" s="274" t="s">
        <v>356</v>
      </c>
      <c r="R30477" s="274" t="s">
        <v>316</v>
      </c>
      <c r="S30477" s="274" t="s">
        <v>441</v>
      </c>
      <c r="T30477" s="274" t="s">
        <v>154</v>
      </c>
      <c r="U30477" s="274" t="str">
        <f t="shared" si="2984"/>
        <v>RS</v>
      </c>
      <c r="V30477" s="274" t="str">
        <f t="shared" si="2985"/>
        <v>SHL</v>
      </c>
      <c r="W30477" s="274" t="str">
        <f t="shared" si="2986"/>
        <v>AIRS</v>
      </c>
      <c r="X30477" s="274" t="str">
        <f t="shared" si="2987"/>
        <v>V09-210101</v>
      </c>
    </row>
    <row r="30478" spans="1:24" ht="15" customHeight="1" x14ac:dyDescent="0.35">
      <c r="A30478" s="267" t="str">
        <f t="shared" si="2978"/>
        <v>Below the Line_Breakthrough Equipment &amp; Devices_Smart Home Engagement_Natural Gas_0_Low Income_Outlet Gaskets_0_0_0_DUA</v>
      </c>
      <c r="B30478" s="267" t="str">
        <f t="shared" si="2983"/>
        <v>Below the Line_Breakthrough Equipment &amp; Devices_Smart Home Engagement_Natural Gas_0_Low Income_Outlet Gaskets_0_0_0</v>
      </c>
      <c r="C30478" s="269" t="s">
        <v>3</v>
      </c>
      <c r="D30478" s="269" t="s">
        <v>13</v>
      </c>
      <c r="E30478" s="269" t="s">
        <v>19</v>
      </c>
      <c r="F30478" s="269" t="s">
        <v>605</v>
      </c>
      <c r="G30478" s="269">
        <v>0</v>
      </c>
      <c r="H30478" s="269" t="s">
        <v>1821</v>
      </c>
      <c r="I30478" s="269" t="s">
        <v>90</v>
      </c>
      <c r="J30478" s="269">
        <v>0</v>
      </c>
      <c r="K30478" s="269">
        <v>0</v>
      </c>
      <c r="L30478" s="270">
        <v>0</v>
      </c>
      <c r="M30478" s="285" t="s">
        <v>1732</v>
      </c>
      <c r="N30478" s="272"/>
      <c r="O30478" s="272">
        <v>0.75</v>
      </c>
      <c r="P30478" s="274"/>
      <c r="Q30478" s="274" t="s">
        <v>356</v>
      </c>
      <c r="R30478" s="274" t="s">
        <v>316</v>
      </c>
      <c r="S30478" s="274" t="s">
        <v>441</v>
      </c>
      <c r="T30478" s="274" t="s">
        <v>154</v>
      </c>
      <c r="U30478" s="274" t="str">
        <f t="shared" si="2984"/>
        <v>RS</v>
      </c>
      <c r="V30478" s="274" t="str">
        <f t="shared" si="2985"/>
        <v>SHL</v>
      </c>
      <c r="W30478" s="274" t="str">
        <f t="shared" si="2986"/>
        <v>AIRS</v>
      </c>
      <c r="X30478" s="274" t="str">
        <f t="shared" si="2987"/>
        <v>V09-210101</v>
      </c>
    </row>
    <row r="30479" spans="1:24" ht="15" customHeight="1" x14ac:dyDescent="0.35">
      <c r="A30479" s="267" t="str">
        <f t="shared" si="2978"/>
        <v>Below the Line_Breakthrough Equipment &amp; Devices_Smart Home Engagement_Natural Gas_0_Low Income_Outlet Gaskets_0_0_0_0.018</v>
      </c>
      <c r="B30479" s="267" t="str">
        <f t="shared" si="2983"/>
        <v>Below the Line_Breakthrough Equipment &amp; Devices_Smart Home Engagement_Natural Gas_0_Low Income_Outlet Gaskets_0_0_0</v>
      </c>
      <c r="C30479" s="269" t="s">
        <v>3</v>
      </c>
      <c r="D30479" s="269" t="s">
        <v>13</v>
      </c>
      <c r="E30479" s="269" t="s">
        <v>19</v>
      </c>
      <c r="F30479" s="269" t="s">
        <v>605</v>
      </c>
      <c r="G30479" s="269">
        <v>0</v>
      </c>
      <c r="H30479" s="269" t="s">
        <v>1821</v>
      </c>
      <c r="I30479" s="269" t="s">
        <v>90</v>
      </c>
      <c r="J30479" s="269">
        <v>0</v>
      </c>
      <c r="K30479" s="269">
        <v>0</v>
      </c>
      <c r="L30479" s="270">
        <v>0</v>
      </c>
      <c r="M30479" s="285">
        <v>1.7999999999999999E-2</v>
      </c>
      <c r="N30479" s="272"/>
      <c r="O30479" s="272">
        <v>1.7999999999999999E-2</v>
      </c>
      <c r="P30479" s="274"/>
      <c r="Q30479" s="274" t="s">
        <v>356</v>
      </c>
      <c r="R30479" s="274" t="s">
        <v>316</v>
      </c>
      <c r="S30479" s="274" t="s">
        <v>441</v>
      </c>
      <c r="T30479" s="274" t="s">
        <v>154</v>
      </c>
      <c r="U30479" s="274" t="str">
        <f t="shared" si="2984"/>
        <v>RS</v>
      </c>
      <c r="V30479" s="274" t="str">
        <f t="shared" si="2985"/>
        <v>SHL</v>
      </c>
      <c r="W30479" s="274" t="str">
        <f t="shared" si="2986"/>
        <v>AIRS</v>
      </c>
      <c r="X30479" s="274" t="str">
        <f t="shared" si="2987"/>
        <v>V09-210101</v>
      </c>
    </row>
    <row r="30480" spans="1:24" ht="15" customHeight="1" x14ac:dyDescent="0.35">
      <c r="A30480" s="267" t="str">
        <f t="shared" si="2978"/>
        <v>Below the Line_Breakthrough Equipment &amp; Devices_Smart Home Engagement_Natural Gas_0_Low Income_Outlet Gaskets_0_0_0_1000</v>
      </c>
      <c r="B30480" s="267" t="str">
        <f t="shared" si="2983"/>
        <v>Below the Line_Breakthrough Equipment &amp; Devices_Smart Home Engagement_Natural Gas_0_Low Income_Outlet Gaskets_0_0_0</v>
      </c>
      <c r="C30480" s="269" t="s">
        <v>3</v>
      </c>
      <c r="D30480" s="269" t="s">
        <v>13</v>
      </c>
      <c r="E30480" s="269" t="s">
        <v>19</v>
      </c>
      <c r="F30480" s="269" t="s">
        <v>605</v>
      </c>
      <c r="G30480" s="269">
        <v>0</v>
      </c>
      <c r="H30480" s="269" t="s">
        <v>1821</v>
      </c>
      <c r="I30480" s="269" t="s">
        <v>90</v>
      </c>
      <c r="J30480" s="269">
        <v>0</v>
      </c>
      <c r="K30480" s="269">
        <v>0</v>
      </c>
      <c r="L30480" s="270">
        <v>0</v>
      </c>
      <c r="M30480" s="285">
        <v>1000</v>
      </c>
      <c r="N30480" s="272"/>
      <c r="O30480" s="272">
        <v>1000</v>
      </c>
      <c r="P30480" s="274"/>
      <c r="Q30480" s="274" t="s">
        <v>356</v>
      </c>
      <c r="R30480" s="274" t="s">
        <v>316</v>
      </c>
      <c r="S30480" s="274" t="s">
        <v>441</v>
      </c>
      <c r="T30480" s="274" t="s">
        <v>154</v>
      </c>
      <c r="U30480" s="274" t="str">
        <f t="shared" si="2984"/>
        <v>RS</v>
      </c>
      <c r="V30480" s="274" t="str">
        <f t="shared" si="2985"/>
        <v>SHL</v>
      </c>
      <c r="W30480" s="274" t="str">
        <f t="shared" si="2986"/>
        <v>AIRS</v>
      </c>
      <c r="X30480" s="274" t="str">
        <f t="shared" si="2987"/>
        <v>V09-210101</v>
      </c>
    </row>
    <row r="30481" spans="1:24" ht="15" customHeight="1" x14ac:dyDescent="0.35">
      <c r="A30481" s="267" t="str">
        <f t="shared" si="2978"/>
        <v>Below the Line_Breakthrough Equipment &amp; Devices_Smart Home Engagement_Natural Gas_0_Low Income_Outlet Gaskets_0_0_0_ηCool</v>
      </c>
      <c r="B30481" s="267" t="str">
        <f t="shared" si="2983"/>
        <v>Below the Line_Breakthrough Equipment &amp; Devices_Smart Home Engagement_Natural Gas_0_Low Income_Outlet Gaskets_0_0_0</v>
      </c>
      <c r="C30481" s="269" t="s">
        <v>3</v>
      </c>
      <c r="D30481" s="269" t="s">
        <v>13</v>
      </c>
      <c r="E30481" s="269" t="s">
        <v>19</v>
      </c>
      <c r="F30481" s="269" t="s">
        <v>605</v>
      </c>
      <c r="G30481" s="269">
        <v>0</v>
      </c>
      <c r="H30481" s="269" t="s">
        <v>1821</v>
      </c>
      <c r="I30481" s="269" t="s">
        <v>90</v>
      </c>
      <c r="J30481" s="269">
        <v>0</v>
      </c>
      <c r="K30481" s="269">
        <v>0</v>
      </c>
      <c r="L30481" s="270">
        <v>0</v>
      </c>
      <c r="M30481" s="285" t="s">
        <v>1733</v>
      </c>
      <c r="N30481" s="272"/>
      <c r="O30481" s="272">
        <v>10.5</v>
      </c>
      <c r="P30481" s="274" t="s">
        <v>805</v>
      </c>
      <c r="Q30481" s="274" t="s">
        <v>356</v>
      </c>
      <c r="R30481" s="274" t="s">
        <v>316</v>
      </c>
      <c r="S30481" s="274" t="s">
        <v>441</v>
      </c>
      <c r="T30481" s="274" t="s">
        <v>154</v>
      </c>
      <c r="U30481" s="274" t="str">
        <f t="shared" si="2984"/>
        <v>RS</v>
      </c>
      <c r="V30481" s="274" t="str">
        <f t="shared" si="2985"/>
        <v>SHL</v>
      </c>
      <c r="W30481" s="274" t="str">
        <f t="shared" si="2986"/>
        <v>AIRS</v>
      </c>
      <c r="X30481" s="274" t="str">
        <f t="shared" si="2987"/>
        <v>V09-210101</v>
      </c>
    </row>
    <row r="30482" spans="1:24" ht="15" customHeight="1" x14ac:dyDescent="0.35">
      <c r="A30482" s="267" t="str">
        <f t="shared" ref="A30482:A30545" si="2988">C30482&amp;"_"&amp;D30482&amp;"_"&amp;E30482&amp;"_"&amp;F30482&amp;"_"&amp;G30482&amp;"_"&amp;H30482&amp;"_"&amp;I30482&amp;"_"&amp;J30482&amp;"_"&amp;K30482&amp;"_"&amp;L30482&amp;"_"&amp;M30482</f>
        <v>Below the Line_Breakthrough Equipment &amp; Devices_Smart Home Engagement_Natural Gas_0_Low Income_Outlet Gaskets_0_0_0_ηCool_Mid-Life_Adj</v>
      </c>
      <c r="B30482" s="267" t="str">
        <f t="shared" si="2983"/>
        <v>Below the Line_Breakthrough Equipment &amp; Devices_Smart Home Engagement_Natural Gas_0_Low Income_Outlet Gaskets_0_0_0</v>
      </c>
      <c r="C30482" s="269" t="s">
        <v>3</v>
      </c>
      <c r="D30482" s="269" t="s">
        <v>13</v>
      </c>
      <c r="E30482" s="269" t="s">
        <v>19</v>
      </c>
      <c r="F30482" s="269" t="s">
        <v>605</v>
      </c>
      <c r="G30482" s="269">
        <v>0</v>
      </c>
      <c r="H30482" s="269" t="s">
        <v>1821</v>
      </c>
      <c r="I30482" s="269" t="s">
        <v>90</v>
      </c>
      <c r="J30482" s="269">
        <v>0</v>
      </c>
      <c r="K30482" s="269">
        <v>0</v>
      </c>
      <c r="L30482" s="270">
        <v>0</v>
      </c>
      <c r="M30482" s="285" t="s">
        <v>1734</v>
      </c>
      <c r="N30482" s="272"/>
      <c r="O30482" s="272">
        <v>13</v>
      </c>
      <c r="P30482" s="274" t="s">
        <v>1735</v>
      </c>
      <c r="Q30482" s="274" t="s">
        <v>356</v>
      </c>
      <c r="R30482" s="274" t="s">
        <v>316</v>
      </c>
      <c r="S30482" s="274" t="s">
        <v>441</v>
      </c>
      <c r="T30482" s="274" t="s">
        <v>154</v>
      </c>
      <c r="U30482" s="274" t="str">
        <f t="shared" si="2984"/>
        <v>RS</v>
      </c>
      <c r="V30482" s="274" t="str">
        <f t="shared" si="2985"/>
        <v>SHL</v>
      </c>
      <c r="W30482" s="274" t="str">
        <f t="shared" si="2986"/>
        <v>AIRS</v>
      </c>
      <c r="X30482" s="274" t="str">
        <f t="shared" si="2987"/>
        <v>V09-210101</v>
      </c>
    </row>
    <row r="30483" spans="1:24" ht="15" customHeight="1" x14ac:dyDescent="0.35">
      <c r="A30483" s="267" t="str">
        <f t="shared" si="2988"/>
        <v>Below the Line_Breakthrough Equipment &amp; Devices_Smart Home Engagement_Natural Gas_0_Low Income_Outlet Gaskets_0_0_0_LM</v>
      </c>
      <c r="B30483" s="267" t="str">
        <f t="shared" si="2983"/>
        <v>Below the Line_Breakthrough Equipment &amp; Devices_Smart Home Engagement_Natural Gas_0_Low Income_Outlet Gaskets_0_0_0</v>
      </c>
      <c r="C30483" s="269" t="s">
        <v>3</v>
      </c>
      <c r="D30483" s="269" t="s">
        <v>13</v>
      </c>
      <c r="E30483" s="269" t="s">
        <v>19</v>
      </c>
      <c r="F30483" s="269" t="s">
        <v>605</v>
      </c>
      <c r="G30483" s="269">
        <v>0</v>
      </c>
      <c r="H30483" s="269" t="s">
        <v>1821</v>
      </c>
      <c r="I30483" s="269" t="s">
        <v>90</v>
      </c>
      <c r="J30483" s="269">
        <v>0</v>
      </c>
      <c r="K30483" s="269">
        <v>0</v>
      </c>
      <c r="L30483" s="270">
        <v>0</v>
      </c>
      <c r="M30483" s="285" t="s">
        <v>1736</v>
      </c>
      <c r="N30483" s="272"/>
      <c r="O30483" s="272">
        <v>3.7</v>
      </c>
      <c r="P30483" s="274" t="s">
        <v>1602</v>
      </c>
      <c r="Q30483" s="274" t="s">
        <v>356</v>
      </c>
      <c r="R30483" s="274" t="s">
        <v>316</v>
      </c>
      <c r="S30483" s="274" t="s">
        <v>441</v>
      </c>
      <c r="T30483" s="274" t="s">
        <v>154</v>
      </c>
      <c r="U30483" s="274" t="str">
        <f t="shared" si="2984"/>
        <v>RS</v>
      </c>
      <c r="V30483" s="274" t="str">
        <f t="shared" si="2985"/>
        <v>SHL</v>
      </c>
      <c r="W30483" s="274" t="str">
        <f t="shared" si="2986"/>
        <v>AIRS</v>
      </c>
      <c r="X30483" s="274" t="str">
        <f t="shared" si="2987"/>
        <v>V09-210101</v>
      </c>
    </row>
    <row r="30484" spans="1:24" ht="15" customHeight="1" x14ac:dyDescent="0.35">
      <c r="A30484" s="267" t="str">
        <f t="shared" si="2988"/>
        <v>Below the Line_Breakthrough Equipment &amp; Devices_Smart Home Engagement_Natural Gas_0_Low Income_Outlet Gaskets_0_0_0_ADJAirSealingCool</v>
      </c>
      <c r="B30484" s="267" t="str">
        <f t="shared" si="2983"/>
        <v>Below the Line_Breakthrough Equipment &amp; Devices_Smart Home Engagement_Natural Gas_0_Low Income_Outlet Gaskets_0_0_0</v>
      </c>
      <c r="C30484" s="269" t="s">
        <v>3</v>
      </c>
      <c r="D30484" s="269" t="s">
        <v>13</v>
      </c>
      <c r="E30484" s="269" t="s">
        <v>19</v>
      </c>
      <c r="F30484" s="269" t="s">
        <v>605</v>
      </c>
      <c r="G30484" s="269">
        <v>0</v>
      </c>
      <c r="H30484" s="269" t="s">
        <v>1821</v>
      </c>
      <c r="I30484" s="269" t="s">
        <v>90</v>
      </c>
      <c r="J30484" s="269">
        <v>0</v>
      </c>
      <c r="K30484" s="269">
        <v>0</v>
      </c>
      <c r="L30484" s="270">
        <v>0</v>
      </c>
      <c r="M30484" s="285" t="s">
        <v>1737</v>
      </c>
      <c r="N30484" s="272"/>
      <c r="O30484" s="272">
        <v>1.21</v>
      </c>
      <c r="P30484" s="274" t="s">
        <v>1738</v>
      </c>
      <c r="Q30484" s="274" t="s">
        <v>356</v>
      </c>
      <c r="R30484" s="274" t="s">
        <v>316</v>
      </c>
      <c r="S30484" s="274" t="s">
        <v>441</v>
      </c>
      <c r="T30484" s="274" t="s">
        <v>154</v>
      </c>
      <c r="U30484" s="274" t="str">
        <f t="shared" si="2984"/>
        <v>RS</v>
      </c>
      <c r="V30484" s="274" t="str">
        <f t="shared" si="2985"/>
        <v>SHL</v>
      </c>
      <c r="W30484" s="274" t="str">
        <f t="shared" si="2986"/>
        <v>AIRS</v>
      </c>
      <c r="X30484" s="274" t="str">
        <f t="shared" si="2987"/>
        <v>V09-210101</v>
      </c>
    </row>
    <row r="30485" spans="1:24" ht="15" customHeight="1" x14ac:dyDescent="0.35">
      <c r="A30485" s="267" t="str">
        <f t="shared" si="2988"/>
        <v>Below the Line_Breakthrough Equipment &amp; Devices_Smart Home Engagement_Natural Gas_0_Low Income_Outlet Gaskets_0_0_0_IENetCorrection</v>
      </c>
      <c r="B30485" s="267" t="str">
        <f t="shared" si="2983"/>
        <v>Below the Line_Breakthrough Equipment &amp; Devices_Smart Home Engagement_Natural Gas_0_Low Income_Outlet Gaskets_0_0_0</v>
      </c>
      <c r="C30485" s="269" t="s">
        <v>3</v>
      </c>
      <c r="D30485" s="269" t="s">
        <v>13</v>
      </c>
      <c r="E30485" s="269" t="s">
        <v>19</v>
      </c>
      <c r="F30485" s="269" t="s">
        <v>605</v>
      </c>
      <c r="G30485" s="269">
        <v>0</v>
      </c>
      <c r="H30485" s="269" t="s">
        <v>1821</v>
      </c>
      <c r="I30485" s="269" t="s">
        <v>90</v>
      </c>
      <c r="J30485" s="269">
        <v>0</v>
      </c>
      <c r="K30485" s="269">
        <v>0</v>
      </c>
      <c r="L30485" s="270">
        <v>0</v>
      </c>
      <c r="M30485" s="285" t="s">
        <v>1739</v>
      </c>
      <c r="N30485" s="272"/>
      <c r="O30485" s="272">
        <v>1.1000000000000001</v>
      </c>
      <c r="P30485" s="274" t="s">
        <v>1761</v>
      </c>
      <c r="Q30485" s="274" t="s">
        <v>356</v>
      </c>
      <c r="R30485" s="274" t="s">
        <v>316</v>
      </c>
      <c r="S30485" s="274" t="s">
        <v>441</v>
      </c>
      <c r="T30485" s="274" t="s">
        <v>154</v>
      </c>
      <c r="U30485" s="274" t="str">
        <f t="shared" si="2984"/>
        <v>RS</v>
      </c>
      <c r="V30485" s="274" t="str">
        <f t="shared" si="2985"/>
        <v>SHL</v>
      </c>
      <c r="W30485" s="274" t="str">
        <f t="shared" si="2986"/>
        <v>AIRS</v>
      </c>
      <c r="X30485" s="274" t="str">
        <f t="shared" si="2987"/>
        <v>V09-210101</v>
      </c>
    </row>
    <row r="30486" spans="1:24" ht="15" customHeight="1" x14ac:dyDescent="0.35">
      <c r="A30486" s="267" t="str">
        <f t="shared" si="2988"/>
        <v>Below the Line_Breakthrough Equipment &amp; Devices_Smart Home Engagement_Natural Gas_0_Low Income_Outlet Gaskets_0_0_0_%Cool</v>
      </c>
      <c r="B30486" s="267" t="str">
        <f t="shared" si="2983"/>
        <v>Below the Line_Breakthrough Equipment &amp; Devices_Smart Home Engagement_Natural Gas_0_Low Income_Outlet Gaskets_0_0_0</v>
      </c>
      <c r="C30486" s="269" t="s">
        <v>3</v>
      </c>
      <c r="D30486" s="269" t="s">
        <v>13</v>
      </c>
      <c r="E30486" s="269" t="s">
        <v>19</v>
      </c>
      <c r="F30486" s="269" t="s">
        <v>605</v>
      </c>
      <c r="G30486" s="269">
        <v>0</v>
      </c>
      <c r="H30486" s="269" t="s">
        <v>1821</v>
      </c>
      <c r="I30486" s="269" t="s">
        <v>90</v>
      </c>
      <c r="J30486" s="269">
        <v>0</v>
      </c>
      <c r="K30486" s="269">
        <v>0</v>
      </c>
      <c r="L30486" s="270">
        <v>0</v>
      </c>
      <c r="M30486" s="285" t="s">
        <v>1741</v>
      </c>
      <c r="N30486" s="272"/>
      <c r="O30486" s="272">
        <v>0.66</v>
      </c>
      <c r="P30486" s="274" t="s">
        <v>805</v>
      </c>
      <c r="Q30486" s="274" t="s">
        <v>356</v>
      </c>
      <c r="R30486" s="274" t="s">
        <v>316</v>
      </c>
      <c r="S30486" s="274" t="s">
        <v>441</v>
      </c>
      <c r="T30486" s="274" t="s">
        <v>154</v>
      </c>
      <c r="U30486" s="274" t="str">
        <f t="shared" si="2984"/>
        <v>RS</v>
      </c>
      <c r="V30486" s="274" t="str">
        <f t="shared" si="2985"/>
        <v>SHL</v>
      </c>
      <c r="W30486" s="274" t="str">
        <f t="shared" si="2986"/>
        <v>AIRS</v>
      </c>
      <c r="X30486" s="274" t="str">
        <f t="shared" si="2987"/>
        <v>V09-210101</v>
      </c>
    </row>
    <row r="30487" spans="1:24" ht="15" customHeight="1" x14ac:dyDescent="0.35">
      <c r="A30487" s="267" t="str">
        <f t="shared" si="2988"/>
        <v>Below the Line_Breakthrough Equipment &amp; Devices_Smart Home Engagement_Natural Gas_0_Low Income_Outlet Gaskets_0_0_0_Delta_kWh_cooling</v>
      </c>
      <c r="B30487" s="267" t="str">
        <f t="shared" si="2983"/>
        <v>Below the Line_Breakthrough Equipment &amp; Devices_Smart Home Engagement_Natural Gas_0_Low Income_Outlet Gaskets_0_0_0</v>
      </c>
      <c r="C30487" s="269" t="s">
        <v>3</v>
      </c>
      <c r="D30487" s="269" t="s">
        <v>13</v>
      </c>
      <c r="E30487" s="269" t="s">
        <v>19</v>
      </c>
      <c r="F30487" s="269" t="s">
        <v>605</v>
      </c>
      <c r="G30487" s="269">
        <v>0</v>
      </c>
      <c r="H30487" s="269" t="s">
        <v>1821</v>
      </c>
      <c r="I30487" s="269" t="s">
        <v>90</v>
      </c>
      <c r="J30487" s="269">
        <v>0</v>
      </c>
      <c r="K30487" s="269">
        <v>0</v>
      </c>
      <c r="L30487" s="270">
        <v>0</v>
      </c>
      <c r="M30487" s="285" t="s">
        <v>1273</v>
      </c>
      <c r="N30487" s="272"/>
      <c r="O30487" s="272">
        <f xml:space="preserve"> ((((O30472 - O30473) / O30474) * O30475 * O30476 * O30477 * O30478 * O30479) / (O30480 * O30481) * O30483 * O30484) * O30485 * O30486</f>
        <v>0.18267435077636013</v>
      </c>
      <c r="P30487" s="274"/>
      <c r="Q30487" s="274" t="s">
        <v>356</v>
      </c>
      <c r="R30487" s="274" t="s">
        <v>316</v>
      </c>
      <c r="S30487" s="274" t="s">
        <v>441</v>
      </c>
      <c r="T30487" s="274" t="s">
        <v>154</v>
      </c>
      <c r="U30487" s="274" t="str">
        <f t="shared" si="2984"/>
        <v>RS</v>
      </c>
      <c r="V30487" s="274" t="str">
        <f t="shared" si="2985"/>
        <v>SHL</v>
      </c>
      <c r="W30487" s="274" t="str">
        <f t="shared" si="2986"/>
        <v>AIRS</v>
      </c>
      <c r="X30487" s="274" t="str">
        <f t="shared" si="2987"/>
        <v>V09-210101</v>
      </c>
    </row>
    <row r="30488" spans="1:24" ht="15" customHeight="1" x14ac:dyDescent="0.35">
      <c r="A30488" s="267" t="str">
        <f t="shared" si="2988"/>
        <v>Below the Line_Breakthrough Equipment &amp; Devices_Smart Home Engagement_Natural Gas_0_Low Income_Outlet Gaskets_0_0_0_Delta_kWh_cooling_Mid-Life_Adj</v>
      </c>
      <c r="B30488" s="267" t="str">
        <f t="shared" si="2983"/>
        <v>Below the Line_Breakthrough Equipment &amp; Devices_Smart Home Engagement_Natural Gas_0_Low Income_Outlet Gaskets_0_0_0</v>
      </c>
      <c r="C30488" s="269" t="s">
        <v>3</v>
      </c>
      <c r="D30488" s="269" t="s">
        <v>13</v>
      </c>
      <c r="E30488" s="269" t="s">
        <v>19</v>
      </c>
      <c r="F30488" s="269" t="s">
        <v>605</v>
      </c>
      <c r="G30488" s="269">
        <v>0</v>
      </c>
      <c r="H30488" s="269" t="s">
        <v>1821</v>
      </c>
      <c r="I30488" s="269" t="s">
        <v>90</v>
      </c>
      <c r="J30488" s="269">
        <v>0</v>
      </c>
      <c r="K30488" s="269">
        <v>0</v>
      </c>
      <c r="L30488" s="270">
        <v>0</v>
      </c>
      <c r="M30488" s="285" t="s">
        <v>1742</v>
      </c>
      <c r="N30488" s="272"/>
      <c r="O30488" s="272">
        <f xml:space="preserve"> ((((O30472 - O30473) / O30474) * O30475 * O30476 * O30477 * O30478 * O30479) / (O30480 * O30482) * O30483 * O30484) * O30485 * O30486</f>
        <v>0.1475446679347524</v>
      </c>
      <c r="P30488" s="274"/>
      <c r="Q30488" s="274" t="s">
        <v>356</v>
      </c>
      <c r="R30488" s="274" t="s">
        <v>316</v>
      </c>
      <c r="S30488" s="274" t="s">
        <v>441</v>
      </c>
      <c r="T30488" s="274" t="s">
        <v>154</v>
      </c>
      <c r="U30488" s="274" t="str">
        <f t="shared" si="2984"/>
        <v>RS</v>
      </c>
      <c r="V30488" s="274" t="str">
        <f t="shared" si="2985"/>
        <v>SHL</v>
      </c>
      <c r="W30488" s="274" t="str">
        <f t="shared" si="2986"/>
        <v>AIRS</v>
      </c>
      <c r="X30488" s="274" t="str">
        <f t="shared" si="2987"/>
        <v>V09-210101</v>
      </c>
    </row>
    <row r="30489" spans="1:24" ht="15" customHeight="1" x14ac:dyDescent="0.35">
      <c r="A30489" s="267" t="str">
        <f t="shared" si="2988"/>
        <v>Below the Line_Breakthrough Equipment &amp; Devices_Smart Home Engagement_Natural Gas_0_Low Income_Outlet Gaskets_0_0_0_CFM50_existing</v>
      </c>
      <c r="B30489" s="267" t="str">
        <f t="shared" si="2983"/>
        <v>Below the Line_Breakthrough Equipment &amp; Devices_Smart Home Engagement_Natural Gas_0_Low Income_Outlet Gaskets_0_0_0</v>
      </c>
      <c r="C30489" s="269" t="s">
        <v>3</v>
      </c>
      <c r="D30489" s="269" t="s">
        <v>13</v>
      </c>
      <c r="E30489" s="269" t="s">
        <v>19</v>
      </c>
      <c r="F30489" s="269" t="s">
        <v>605</v>
      </c>
      <c r="G30489" s="269">
        <v>0</v>
      </c>
      <c r="H30489" s="269" t="s">
        <v>1821</v>
      </c>
      <c r="I30489" s="269" t="s">
        <v>90</v>
      </c>
      <c r="J30489" s="269">
        <v>0</v>
      </c>
      <c r="K30489" s="269">
        <v>0</v>
      </c>
      <c r="L30489" s="270">
        <v>0</v>
      </c>
      <c r="M30489" s="285" t="s">
        <v>1727</v>
      </c>
      <c r="N30489" s="272"/>
      <c r="O30489" s="272">
        <v>1</v>
      </c>
      <c r="P30489" s="274" t="s">
        <v>2049</v>
      </c>
      <c r="Q30489" s="274" t="s">
        <v>356</v>
      </c>
      <c r="R30489" s="274" t="s">
        <v>316</v>
      </c>
      <c r="S30489" s="274" t="s">
        <v>441</v>
      </c>
      <c r="T30489" s="274" t="s">
        <v>154</v>
      </c>
      <c r="U30489" s="274" t="str">
        <f t="shared" si="2984"/>
        <v>RS</v>
      </c>
      <c r="V30489" s="274" t="str">
        <f t="shared" si="2985"/>
        <v>SHL</v>
      </c>
      <c r="W30489" s="274" t="str">
        <f t="shared" si="2986"/>
        <v>AIRS</v>
      </c>
      <c r="X30489" s="274" t="str">
        <f t="shared" si="2987"/>
        <v>V09-210101</v>
      </c>
    </row>
    <row r="30490" spans="1:24" ht="15" customHeight="1" x14ac:dyDescent="0.35">
      <c r="A30490" s="267" t="str">
        <f t="shared" si="2988"/>
        <v>Below the Line_Breakthrough Equipment &amp; Devices_Smart Home Engagement_Natural Gas_0_Low Income_Outlet Gaskets_0_0_0_CFM50_new</v>
      </c>
      <c r="B30490" s="267" t="str">
        <f t="shared" si="2983"/>
        <v>Below the Line_Breakthrough Equipment &amp; Devices_Smart Home Engagement_Natural Gas_0_Low Income_Outlet Gaskets_0_0_0</v>
      </c>
      <c r="C30490" s="269" t="s">
        <v>3</v>
      </c>
      <c r="D30490" s="269" t="s">
        <v>13</v>
      </c>
      <c r="E30490" s="269" t="s">
        <v>19</v>
      </c>
      <c r="F30490" s="269" t="s">
        <v>605</v>
      </c>
      <c r="G30490" s="269">
        <v>0</v>
      </c>
      <c r="H30490" s="269" t="s">
        <v>1821</v>
      </c>
      <c r="I30490" s="269" t="s">
        <v>90</v>
      </c>
      <c r="J30490" s="269">
        <v>0</v>
      </c>
      <c r="K30490" s="269">
        <v>0</v>
      </c>
      <c r="L30490" s="270">
        <v>0</v>
      </c>
      <c r="M30490" s="285" t="s">
        <v>1728</v>
      </c>
      <c r="N30490" s="272"/>
      <c r="O30490" s="272">
        <v>0</v>
      </c>
      <c r="P30490" s="274" t="s">
        <v>2049</v>
      </c>
      <c r="Q30490" s="274" t="s">
        <v>356</v>
      </c>
      <c r="R30490" s="274" t="s">
        <v>316</v>
      </c>
      <c r="S30490" s="274" t="s">
        <v>441</v>
      </c>
      <c r="T30490" s="274" t="s">
        <v>154</v>
      </c>
      <c r="U30490" s="274" t="str">
        <f t="shared" si="2984"/>
        <v>RS</v>
      </c>
      <c r="V30490" s="274" t="str">
        <f t="shared" si="2985"/>
        <v>SHL</v>
      </c>
      <c r="W30490" s="274" t="str">
        <f t="shared" si="2986"/>
        <v>AIRS</v>
      </c>
      <c r="X30490" s="274" t="str">
        <f t="shared" si="2987"/>
        <v>V09-210101</v>
      </c>
    </row>
    <row r="30491" spans="1:24" ht="15" customHeight="1" x14ac:dyDescent="0.35">
      <c r="A30491" s="267" t="str">
        <f t="shared" si="2988"/>
        <v>Below the Line_Breakthrough Equipment &amp; Devices_Smart Home Engagement_Natural Gas_0_Low Income_Outlet Gaskets_0_0_0_N_heat</v>
      </c>
      <c r="B30491" s="267" t="str">
        <f t="shared" si="2983"/>
        <v>Below the Line_Breakthrough Equipment &amp; Devices_Smart Home Engagement_Natural Gas_0_Low Income_Outlet Gaskets_0_0_0</v>
      </c>
      <c r="C30491" s="269" t="s">
        <v>3</v>
      </c>
      <c r="D30491" s="269" t="s">
        <v>13</v>
      </c>
      <c r="E30491" s="269" t="s">
        <v>19</v>
      </c>
      <c r="F30491" s="269" t="s">
        <v>605</v>
      </c>
      <c r="G30491" s="269">
        <v>0</v>
      </c>
      <c r="H30491" s="269" t="s">
        <v>1821</v>
      </c>
      <c r="I30491" s="269" t="s">
        <v>90</v>
      </c>
      <c r="J30491" s="269">
        <v>0</v>
      </c>
      <c r="K30491" s="269">
        <v>0</v>
      </c>
      <c r="L30491" s="270">
        <v>0</v>
      </c>
      <c r="M30491" s="285" t="s">
        <v>1743</v>
      </c>
      <c r="N30491" s="272"/>
      <c r="O30491" s="272">
        <v>21.5</v>
      </c>
      <c r="P30491" s="274" t="s">
        <v>1730</v>
      </c>
      <c r="Q30491" s="274" t="s">
        <v>356</v>
      </c>
      <c r="R30491" s="274" t="s">
        <v>316</v>
      </c>
      <c r="S30491" s="274" t="s">
        <v>441</v>
      </c>
      <c r="T30491" s="274" t="s">
        <v>154</v>
      </c>
      <c r="U30491" s="274" t="str">
        <f t="shared" si="2984"/>
        <v>RS</v>
      </c>
      <c r="V30491" s="274" t="str">
        <f t="shared" si="2985"/>
        <v>SHL</v>
      </c>
      <c r="W30491" s="274" t="str">
        <f t="shared" si="2986"/>
        <v>AIRS</v>
      </c>
      <c r="X30491" s="274" t="str">
        <f t="shared" si="2987"/>
        <v>V09-210101</v>
      </c>
    </row>
    <row r="30492" spans="1:24" ht="15" customHeight="1" x14ac:dyDescent="0.35">
      <c r="A30492" s="267" t="str">
        <f t="shared" si="2988"/>
        <v>Below the Line_Breakthrough Equipment &amp; Devices_Smart Home Engagement_Natural Gas_0_Low Income_Outlet Gaskets_0_0_0_60</v>
      </c>
      <c r="B30492" s="267" t="str">
        <f t="shared" si="2983"/>
        <v>Below the Line_Breakthrough Equipment &amp; Devices_Smart Home Engagement_Natural Gas_0_Low Income_Outlet Gaskets_0_0_0</v>
      </c>
      <c r="C30492" s="269" t="s">
        <v>3</v>
      </c>
      <c r="D30492" s="269" t="s">
        <v>13</v>
      </c>
      <c r="E30492" s="269" t="s">
        <v>19</v>
      </c>
      <c r="F30492" s="269" t="s">
        <v>605</v>
      </c>
      <c r="G30492" s="269">
        <v>0</v>
      </c>
      <c r="H30492" s="269" t="s">
        <v>1821</v>
      </c>
      <c r="I30492" s="269" t="s">
        <v>90</v>
      </c>
      <c r="J30492" s="269">
        <v>0</v>
      </c>
      <c r="K30492" s="269">
        <v>0</v>
      </c>
      <c r="L30492" s="270">
        <v>0</v>
      </c>
      <c r="M30492" s="285">
        <v>60</v>
      </c>
      <c r="N30492" s="272"/>
      <c r="O30492" s="272">
        <v>60</v>
      </c>
      <c r="P30492" s="274"/>
      <c r="Q30492" s="274" t="s">
        <v>356</v>
      </c>
      <c r="R30492" s="274" t="s">
        <v>316</v>
      </c>
      <c r="S30492" s="274" t="s">
        <v>441</v>
      </c>
      <c r="T30492" s="274" t="s">
        <v>154</v>
      </c>
      <c r="U30492" s="274" t="str">
        <f t="shared" si="2984"/>
        <v>RS</v>
      </c>
      <c r="V30492" s="274" t="str">
        <f t="shared" si="2985"/>
        <v>SHL</v>
      </c>
      <c r="W30492" s="274" t="str">
        <f t="shared" si="2986"/>
        <v>AIRS</v>
      </c>
      <c r="X30492" s="274" t="str">
        <f t="shared" si="2987"/>
        <v>V09-210101</v>
      </c>
    </row>
    <row r="30493" spans="1:24" ht="15" customHeight="1" x14ac:dyDescent="0.35">
      <c r="A30493" s="267" t="str">
        <f t="shared" si="2988"/>
        <v>Below the Line_Breakthrough Equipment &amp; Devices_Smart Home Engagement_Natural Gas_0_Low Income_Outlet Gaskets_0_0_0_24</v>
      </c>
      <c r="B30493" s="267" t="str">
        <f t="shared" si="2983"/>
        <v>Below the Line_Breakthrough Equipment &amp; Devices_Smart Home Engagement_Natural Gas_0_Low Income_Outlet Gaskets_0_0_0</v>
      </c>
      <c r="C30493" s="269" t="s">
        <v>3</v>
      </c>
      <c r="D30493" s="269" t="s">
        <v>13</v>
      </c>
      <c r="E30493" s="269" t="s">
        <v>19</v>
      </c>
      <c r="F30493" s="269" t="s">
        <v>605</v>
      </c>
      <c r="G30493" s="269">
        <v>0</v>
      </c>
      <c r="H30493" s="269" t="s">
        <v>1821</v>
      </c>
      <c r="I30493" s="269" t="s">
        <v>90</v>
      </c>
      <c r="J30493" s="269">
        <v>0</v>
      </c>
      <c r="K30493" s="269">
        <v>0</v>
      </c>
      <c r="L30493" s="270">
        <v>0</v>
      </c>
      <c r="M30493" s="285">
        <v>24</v>
      </c>
      <c r="N30493" s="272"/>
      <c r="O30493" s="272">
        <v>24</v>
      </c>
      <c r="P30493" s="274"/>
      <c r="Q30493" s="274" t="s">
        <v>356</v>
      </c>
      <c r="R30493" s="274" t="s">
        <v>316</v>
      </c>
      <c r="S30493" s="274" t="s">
        <v>441</v>
      </c>
      <c r="T30493" s="274" t="s">
        <v>154</v>
      </c>
      <c r="U30493" s="274" t="str">
        <f t="shared" si="2984"/>
        <v>RS</v>
      </c>
      <c r="V30493" s="274" t="str">
        <f t="shared" si="2985"/>
        <v>SHL</v>
      </c>
      <c r="W30493" s="274" t="str">
        <f t="shared" si="2986"/>
        <v>AIRS</v>
      </c>
      <c r="X30493" s="274" t="str">
        <f t="shared" si="2987"/>
        <v>V09-210101</v>
      </c>
    </row>
    <row r="30494" spans="1:24" ht="15" customHeight="1" x14ac:dyDescent="0.35">
      <c r="A30494" s="267" t="str">
        <f t="shared" si="2988"/>
        <v>Below the Line_Breakthrough Equipment &amp; Devices_Smart Home Engagement_Natural Gas_0_Low Income_Outlet Gaskets_0_0_0_HDD</v>
      </c>
      <c r="B30494" s="267" t="str">
        <f t="shared" si="2983"/>
        <v>Below the Line_Breakthrough Equipment &amp; Devices_Smart Home Engagement_Natural Gas_0_Low Income_Outlet Gaskets_0_0_0</v>
      </c>
      <c r="C30494" s="269" t="s">
        <v>3</v>
      </c>
      <c r="D30494" s="269" t="s">
        <v>13</v>
      </c>
      <c r="E30494" s="269" t="s">
        <v>19</v>
      </c>
      <c r="F30494" s="269" t="s">
        <v>605</v>
      </c>
      <c r="G30494" s="269">
        <v>0</v>
      </c>
      <c r="H30494" s="269" t="s">
        <v>1821</v>
      </c>
      <c r="I30494" s="269" t="s">
        <v>90</v>
      </c>
      <c r="J30494" s="269">
        <v>0</v>
      </c>
      <c r="K30494" s="269">
        <v>0</v>
      </c>
      <c r="L30494" s="270">
        <v>0</v>
      </c>
      <c r="M30494" s="285" t="s">
        <v>1744</v>
      </c>
      <c r="N30494" s="272"/>
      <c r="O30494" s="272">
        <v>4379</v>
      </c>
      <c r="P30494" s="274" t="s">
        <v>2000</v>
      </c>
      <c r="Q30494" s="274" t="s">
        <v>356</v>
      </c>
      <c r="R30494" s="274" t="s">
        <v>316</v>
      </c>
      <c r="S30494" s="274" t="s">
        <v>441</v>
      </c>
      <c r="T30494" s="274" t="s">
        <v>154</v>
      </c>
      <c r="U30494" s="274" t="str">
        <f t="shared" si="2984"/>
        <v>RS</v>
      </c>
      <c r="V30494" s="274" t="str">
        <f t="shared" si="2985"/>
        <v>SHL</v>
      </c>
      <c r="W30494" s="274" t="str">
        <f t="shared" si="2986"/>
        <v>AIRS</v>
      </c>
      <c r="X30494" s="274" t="str">
        <f t="shared" si="2987"/>
        <v>V09-210101</v>
      </c>
    </row>
    <row r="30495" spans="1:24" ht="15" customHeight="1" x14ac:dyDescent="0.35">
      <c r="A30495" s="267" t="str">
        <f t="shared" si="2988"/>
        <v>Below the Line_Breakthrough Equipment &amp; Devices_Smart Home Engagement_Natural Gas_0_Low Income_Outlet Gaskets_0_0_0_0.018</v>
      </c>
      <c r="B30495" s="267" t="str">
        <f t="shared" si="2983"/>
        <v>Below the Line_Breakthrough Equipment &amp; Devices_Smart Home Engagement_Natural Gas_0_Low Income_Outlet Gaskets_0_0_0</v>
      </c>
      <c r="C30495" s="269" t="s">
        <v>3</v>
      </c>
      <c r="D30495" s="269" t="s">
        <v>13</v>
      </c>
      <c r="E30495" s="269" t="s">
        <v>19</v>
      </c>
      <c r="F30495" s="269" t="s">
        <v>605</v>
      </c>
      <c r="G30495" s="269">
        <v>0</v>
      </c>
      <c r="H30495" s="269" t="s">
        <v>1821</v>
      </c>
      <c r="I30495" s="269" t="s">
        <v>90</v>
      </c>
      <c r="J30495" s="269">
        <v>0</v>
      </c>
      <c r="K30495" s="269">
        <v>0</v>
      </c>
      <c r="L30495" s="270">
        <v>0</v>
      </c>
      <c r="M30495" s="285">
        <v>1.7999999999999999E-2</v>
      </c>
      <c r="N30495" s="272"/>
      <c r="O30495" s="272">
        <v>1.7999999999999999E-2</v>
      </c>
      <c r="P30495" s="274"/>
      <c r="Q30495" s="274" t="s">
        <v>356</v>
      </c>
      <c r="R30495" s="274" t="s">
        <v>316</v>
      </c>
      <c r="S30495" s="274" t="s">
        <v>441</v>
      </c>
      <c r="T30495" s="274" t="s">
        <v>154</v>
      </c>
      <c r="U30495" s="274" t="str">
        <f t="shared" si="2984"/>
        <v>RS</v>
      </c>
      <c r="V30495" s="274" t="str">
        <f t="shared" si="2985"/>
        <v>SHL</v>
      </c>
      <c r="W30495" s="274" t="str">
        <f t="shared" si="2986"/>
        <v>AIRS</v>
      </c>
      <c r="X30495" s="274" t="str">
        <f t="shared" si="2987"/>
        <v>V09-210101</v>
      </c>
    </row>
    <row r="30496" spans="1:24" ht="15" customHeight="1" x14ac:dyDescent="0.35">
      <c r="A30496" s="267" t="str">
        <f t="shared" si="2988"/>
        <v>Below the Line_Breakthrough Equipment &amp; Devices_Smart Home Engagement_Natural Gas_0_Low Income_Outlet Gaskets_0_0_0_ηHeat</v>
      </c>
      <c r="B30496" s="267" t="str">
        <f t="shared" si="2983"/>
        <v>Below the Line_Breakthrough Equipment &amp; Devices_Smart Home Engagement_Natural Gas_0_Low Income_Outlet Gaskets_0_0_0</v>
      </c>
      <c r="C30496" s="269" t="s">
        <v>3</v>
      </c>
      <c r="D30496" s="269" t="s">
        <v>13</v>
      </c>
      <c r="E30496" s="269" t="s">
        <v>19</v>
      </c>
      <c r="F30496" s="269" t="s">
        <v>605</v>
      </c>
      <c r="G30496" s="269">
        <v>0</v>
      </c>
      <c r="H30496" s="269" t="s">
        <v>1821</v>
      </c>
      <c r="I30496" s="269" t="s">
        <v>90</v>
      </c>
      <c r="J30496" s="269">
        <v>0</v>
      </c>
      <c r="K30496" s="269">
        <v>0</v>
      </c>
      <c r="L30496" s="270">
        <v>0</v>
      </c>
      <c r="M30496" s="285" t="s">
        <v>836</v>
      </c>
      <c r="N30496" s="272"/>
      <c r="O30496" s="272">
        <v>1.28</v>
      </c>
      <c r="P30496" s="274" t="s">
        <v>805</v>
      </c>
      <c r="Q30496" s="274" t="s">
        <v>356</v>
      </c>
      <c r="R30496" s="274" t="s">
        <v>316</v>
      </c>
      <c r="S30496" s="274" t="s">
        <v>441</v>
      </c>
      <c r="T30496" s="274" t="s">
        <v>154</v>
      </c>
      <c r="U30496" s="274" t="str">
        <f t="shared" si="2984"/>
        <v>RS</v>
      </c>
      <c r="V30496" s="274" t="str">
        <f t="shared" si="2985"/>
        <v>SHL</v>
      </c>
      <c r="W30496" s="274" t="str">
        <f t="shared" si="2986"/>
        <v>AIRS</v>
      </c>
      <c r="X30496" s="274" t="str">
        <f t="shared" si="2987"/>
        <v>V09-210101</v>
      </c>
    </row>
    <row r="30497" spans="1:24" ht="15" customHeight="1" x14ac:dyDescent="0.35">
      <c r="A30497" s="267" t="str">
        <f t="shared" si="2988"/>
        <v>Below the Line_Breakthrough Equipment &amp; Devices_Smart Home Engagement_Natural Gas_0_Low Income_Outlet Gaskets_0_0_0_ηHeat_Mid-Life_Adj</v>
      </c>
      <c r="B30497" s="267" t="str">
        <f t="shared" si="2983"/>
        <v>Below the Line_Breakthrough Equipment &amp; Devices_Smart Home Engagement_Natural Gas_0_Low Income_Outlet Gaskets_0_0_0</v>
      </c>
      <c r="C30497" s="269" t="s">
        <v>3</v>
      </c>
      <c r="D30497" s="269" t="s">
        <v>13</v>
      </c>
      <c r="E30497" s="269" t="s">
        <v>19</v>
      </c>
      <c r="F30497" s="269" t="s">
        <v>605</v>
      </c>
      <c r="G30497" s="269">
        <v>0</v>
      </c>
      <c r="H30497" s="269" t="s">
        <v>1821</v>
      </c>
      <c r="I30497" s="269" t="s">
        <v>90</v>
      </c>
      <c r="J30497" s="269">
        <v>0</v>
      </c>
      <c r="K30497" s="269">
        <v>0</v>
      </c>
      <c r="L30497" s="270">
        <v>0</v>
      </c>
      <c r="M30497" s="285" t="s">
        <v>1745</v>
      </c>
      <c r="N30497" s="272"/>
      <c r="O30497" s="272">
        <v>1.28</v>
      </c>
      <c r="P30497" s="274" t="s">
        <v>805</v>
      </c>
      <c r="Q30497" s="274" t="s">
        <v>356</v>
      </c>
      <c r="R30497" s="274" t="s">
        <v>316</v>
      </c>
      <c r="S30497" s="274" t="s">
        <v>441</v>
      </c>
      <c r="T30497" s="274" t="s">
        <v>154</v>
      </c>
      <c r="U30497" s="274" t="str">
        <f t="shared" si="2984"/>
        <v>RS</v>
      </c>
      <c r="V30497" s="274" t="str">
        <f t="shared" si="2985"/>
        <v>SHL</v>
      </c>
      <c r="W30497" s="274" t="str">
        <f t="shared" si="2986"/>
        <v>AIRS</v>
      </c>
      <c r="X30497" s="274" t="str">
        <f t="shared" si="2987"/>
        <v>V09-210101</v>
      </c>
    </row>
    <row r="30498" spans="1:24" ht="15" customHeight="1" x14ac:dyDescent="0.35">
      <c r="A30498" s="267" t="str">
        <f t="shared" si="2988"/>
        <v>Below the Line_Breakthrough Equipment &amp; Devices_Smart Home Engagement_Natural Gas_0_Low Income_Outlet Gaskets_0_0_0_3412</v>
      </c>
      <c r="B30498" s="267" t="str">
        <f t="shared" si="2983"/>
        <v>Below the Line_Breakthrough Equipment &amp; Devices_Smart Home Engagement_Natural Gas_0_Low Income_Outlet Gaskets_0_0_0</v>
      </c>
      <c r="C30498" s="269" t="s">
        <v>3</v>
      </c>
      <c r="D30498" s="269" t="s">
        <v>13</v>
      </c>
      <c r="E30498" s="269" t="s">
        <v>19</v>
      </c>
      <c r="F30498" s="269" t="s">
        <v>605</v>
      </c>
      <c r="G30498" s="269">
        <v>0</v>
      </c>
      <c r="H30498" s="269" t="s">
        <v>1821</v>
      </c>
      <c r="I30498" s="269" t="s">
        <v>90</v>
      </c>
      <c r="J30498" s="269">
        <v>0</v>
      </c>
      <c r="K30498" s="269">
        <v>0</v>
      </c>
      <c r="L30498" s="270">
        <v>0</v>
      </c>
      <c r="M30498" s="285">
        <v>3412</v>
      </c>
      <c r="N30498" s="272"/>
      <c r="O30498" s="272">
        <v>3412</v>
      </c>
      <c r="P30498" s="274"/>
      <c r="Q30498" s="274" t="s">
        <v>356</v>
      </c>
      <c r="R30498" s="274" t="s">
        <v>316</v>
      </c>
      <c r="S30498" s="274" t="s">
        <v>441</v>
      </c>
      <c r="T30498" s="274" t="s">
        <v>154</v>
      </c>
      <c r="U30498" s="274" t="str">
        <f t="shared" si="2984"/>
        <v>RS</v>
      </c>
      <c r="V30498" s="274" t="str">
        <f t="shared" si="2985"/>
        <v>SHL</v>
      </c>
      <c r="W30498" s="274" t="str">
        <f t="shared" si="2986"/>
        <v>AIRS</v>
      </c>
      <c r="X30498" s="274" t="str">
        <f t="shared" si="2987"/>
        <v>V09-210101</v>
      </c>
    </row>
    <row r="30499" spans="1:24" ht="15" customHeight="1" x14ac:dyDescent="0.35">
      <c r="A30499" s="267" t="str">
        <f t="shared" si="2988"/>
        <v>Below the Line_Breakthrough Equipment &amp; Devices_Smart Home Engagement_Natural Gas_0_Low Income_Outlet Gaskets_0_0_0_%ElectricHeat</v>
      </c>
      <c r="B30499" s="267" t="str">
        <f t="shared" si="2983"/>
        <v>Below the Line_Breakthrough Equipment &amp; Devices_Smart Home Engagement_Natural Gas_0_Low Income_Outlet Gaskets_0_0_0</v>
      </c>
      <c r="C30499" s="269" t="s">
        <v>3</v>
      </c>
      <c r="D30499" s="269" t="s">
        <v>13</v>
      </c>
      <c r="E30499" s="269" t="s">
        <v>19</v>
      </c>
      <c r="F30499" s="269" t="s">
        <v>605</v>
      </c>
      <c r="G30499" s="269">
        <v>0</v>
      </c>
      <c r="H30499" s="269" t="s">
        <v>1821</v>
      </c>
      <c r="I30499" s="269" t="s">
        <v>90</v>
      </c>
      <c r="J30499" s="269">
        <v>0</v>
      </c>
      <c r="K30499" s="269">
        <v>0</v>
      </c>
      <c r="L30499" s="270">
        <v>0</v>
      </c>
      <c r="M30499" s="285" t="s">
        <v>1746</v>
      </c>
      <c r="N30499" s="272"/>
      <c r="O30499" s="272">
        <v>0</v>
      </c>
      <c r="P30499" s="274" t="s">
        <v>443</v>
      </c>
      <c r="Q30499" s="274" t="s">
        <v>356</v>
      </c>
      <c r="R30499" s="274" t="s">
        <v>316</v>
      </c>
      <c r="S30499" s="274" t="s">
        <v>441</v>
      </c>
      <c r="T30499" s="274" t="s">
        <v>154</v>
      </c>
      <c r="U30499" s="274" t="str">
        <f t="shared" si="2984"/>
        <v>RS</v>
      </c>
      <c r="V30499" s="274" t="str">
        <f t="shared" si="2985"/>
        <v>SHL</v>
      </c>
      <c r="W30499" s="274" t="str">
        <f t="shared" si="2986"/>
        <v>AIRS</v>
      </c>
      <c r="X30499" s="274" t="str">
        <f t="shared" si="2987"/>
        <v>V09-210101</v>
      </c>
    </row>
    <row r="30500" spans="1:24" ht="15" customHeight="1" x14ac:dyDescent="0.35">
      <c r="A30500" s="267" t="str">
        <f t="shared" si="2988"/>
        <v>Below the Line_Breakthrough Equipment &amp; Devices_Smart Home Engagement_Natural Gas_0_Low Income_Outlet Gaskets_0_0_0_Delta_kWh_heatingElectric</v>
      </c>
      <c r="B30500" s="267" t="str">
        <f t="shared" si="2983"/>
        <v>Below the Line_Breakthrough Equipment &amp; Devices_Smart Home Engagement_Natural Gas_0_Low Income_Outlet Gaskets_0_0_0</v>
      </c>
      <c r="C30500" s="269" t="s">
        <v>3</v>
      </c>
      <c r="D30500" s="269" t="s">
        <v>13</v>
      </c>
      <c r="E30500" s="269" t="s">
        <v>19</v>
      </c>
      <c r="F30500" s="269" t="s">
        <v>605</v>
      </c>
      <c r="G30500" s="269">
        <v>0</v>
      </c>
      <c r="H30500" s="269" t="s">
        <v>1821</v>
      </c>
      <c r="I30500" s="269" t="s">
        <v>90</v>
      </c>
      <c r="J30500" s="269">
        <v>0</v>
      </c>
      <c r="K30500" s="269">
        <v>0</v>
      </c>
      <c r="L30500" s="270">
        <v>0</v>
      </c>
      <c r="M30500" s="285" t="s">
        <v>1747</v>
      </c>
      <c r="N30500" s="272"/>
      <c r="O30500" s="297">
        <f xml:space="preserve"> ((((O30489 - O30490) / O30491) * O30492 * O30493 * O30494 * O30495) / (O30496 * O30498)) * O30499</f>
        <v>0</v>
      </c>
      <c r="P30500" s="274"/>
      <c r="Q30500" s="274" t="s">
        <v>356</v>
      </c>
      <c r="R30500" s="274" t="s">
        <v>316</v>
      </c>
      <c r="S30500" s="274" t="s">
        <v>441</v>
      </c>
      <c r="T30500" s="274" t="s">
        <v>154</v>
      </c>
      <c r="U30500" s="274" t="str">
        <f t="shared" si="2984"/>
        <v>RS</v>
      </c>
      <c r="V30500" s="274" t="str">
        <f t="shared" si="2985"/>
        <v>SHL</v>
      </c>
      <c r="W30500" s="274" t="str">
        <f t="shared" si="2986"/>
        <v>AIRS</v>
      </c>
      <c r="X30500" s="274" t="str">
        <f t="shared" si="2987"/>
        <v>V09-210101</v>
      </c>
    </row>
    <row r="30501" spans="1:24" ht="15" customHeight="1" x14ac:dyDescent="0.35">
      <c r="A30501" s="267" t="str">
        <f t="shared" si="2988"/>
        <v>Below the Line_Breakthrough Equipment &amp; Devices_Smart Home Engagement_Natural Gas_0_Low Income_Outlet Gaskets_0_0_0_Delta_kWh_heatingElectric_Mid-Life_Adj</v>
      </c>
      <c r="B30501" s="267" t="str">
        <f t="shared" si="2983"/>
        <v>Below the Line_Breakthrough Equipment &amp; Devices_Smart Home Engagement_Natural Gas_0_Low Income_Outlet Gaskets_0_0_0</v>
      </c>
      <c r="C30501" s="269" t="s">
        <v>3</v>
      </c>
      <c r="D30501" s="269" t="s">
        <v>13</v>
      </c>
      <c r="E30501" s="269" t="s">
        <v>19</v>
      </c>
      <c r="F30501" s="269" t="s">
        <v>605</v>
      </c>
      <c r="G30501" s="269">
        <v>0</v>
      </c>
      <c r="H30501" s="269" t="s">
        <v>1821</v>
      </c>
      <c r="I30501" s="269" t="s">
        <v>90</v>
      </c>
      <c r="J30501" s="269">
        <v>0</v>
      </c>
      <c r="K30501" s="269">
        <v>0</v>
      </c>
      <c r="L30501" s="270">
        <v>0</v>
      </c>
      <c r="M30501" s="285" t="s">
        <v>1748</v>
      </c>
      <c r="N30501" s="272"/>
      <c r="O30501" s="297">
        <f xml:space="preserve"> ((((O30489 - O30490) / O30491) * O30492 * O30493 * O30494 * O30495) / (O30497 * O30498)) * O30499</f>
        <v>0</v>
      </c>
      <c r="P30501" s="274"/>
      <c r="Q30501" s="274" t="s">
        <v>356</v>
      </c>
      <c r="R30501" s="274" t="s">
        <v>316</v>
      </c>
      <c r="S30501" s="274" t="s">
        <v>441</v>
      </c>
      <c r="T30501" s="274" t="s">
        <v>154</v>
      </c>
      <c r="U30501" s="274" t="str">
        <f t="shared" si="2984"/>
        <v>RS</v>
      </c>
      <c r="V30501" s="274" t="str">
        <f t="shared" si="2985"/>
        <v>SHL</v>
      </c>
      <c r="W30501" s="274" t="str">
        <f t="shared" si="2986"/>
        <v>AIRS</v>
      </c>
      <c r="X30501" s="274" t="str">
        <f t="shared" si="2987"/>
        <v>V09-210101</v>
      </c>
    </row>
    <row r="30502" spans="1:24" ht="15" customHeight="1" x14ac:dyDescent="0.35">
      <c r="A30502" s="267" t="str">
        <f t="shared" si="2988"/>
        <v>Below the Line_Breakthrough Equipment &amp; Devices_Smart Home Engagement_Natural Gas_0_Low Income_Outlet Gaskets_0_0_0_Fe</v>
      </c>
      <c r="B30502" s="267" t="str">
        <f t="shared" si="2983"/>
        <v>Below the Line_Breakthrough Equipment &amp; Devices_Smart Home Engagement_Natural Gas_0_Low Income_Outlet Gaskets_0_0_0</v>
      </c>
      <c r="C30502" s="269" t="s">
        <v>3</v>
      </c>
      <c r="D30502" s="269" t="s">
        <v>13</v>
      </c>
      <c r="E30502" s="269" t="s">
        <v>19</v>
      </c>
      <c r="F30502" s="269" t="s">
        <v>605</v>
      </c>
      <c r="G30502" s="269">
        <v>0</v>
      </c>
      <c r="H30502" s="269" t="s">
        <v>1821</v>
      </c>
      <c r="I30502" s="269" t="s">
        <v>90</v>
      </c>
      <c r="J30502" s="269">
        <v>0</v>
      </c>
      <c r="K30502" s="269">
        <v>0</v>
      </c>
      <c r="L30502" s="270">
        <v>0</v>
      </c>
      <c r="M30502" s="285" t="s">
        <v>1410</v>
      </c>
      <c r="N30502" s="272"/>
      <c r="O30502" s="297">
        <v>3.1399999999999997E-2</v>
      </c>
      <c r="P30502" s="274"/>
      <c r="Q30502" s="274" t="s">
        <v>356</v>
      </c>
      <c r="R30502" s="274" t="s">
        <v>316</v>
      </c>
      <c r="S30502" s="274" t="s">
        <v>441</v>
      </c>
      <c r="T30502" s="274" t="s">
        <v>154</v>
      </c>
      <c r="U30502" s="274" t="str">
        <f t="shared" si="2984"/>
        <v>RS</v>
      </c>
      <c r="V30502" s="274" t="str">
        <f t="shared" si="2985"/>
        <v>SHL</v>
      </c>
      <c r="W30502" s="274" t="str">
        <f t="shared" si="2986"/>
        <v>AIRS</v>
      </c>
      <c r="X30502" s="274" t="str">
        <f t="shared" si="2987"/>
        <v>V09-210101</v>
      </c>
    </row>
    <row r="30503" spans="1:24" ht="15" customHeight="1" x14ac:dyDescent="0.35">
      <c r="A30503" s="267" t="str">
        <f t="shared" si="2988"/>
        <v>Below the Line_Breakthrough Equipment &amp; Devices_Smart Home Engagement_Natural Gas_0_Low Income_Outlet Gaskets_0_0_0_29.3</v>
      </c>
      <c r="B30503" s="267" t="str">
        <f t="shared" si="2983"/>
        <v>Below the Line_Breakthrough Equipment &amp; Devices_Smart Home Engagement_Natural Gas_0_Low Income_Outlet Gaskets_0_0_0</v>
      </c>
      <c r="C30503" s="269" t="s">
        <v>3</v>
      </c>
      <c r="D30503" s="269" t="s">
        <v>13</v>
      </c>
      <c r="E30503" s="269" t="s">
        <v>19</v>
      </c>
      <c r="F30503" s="269" t="s">
        <v>605</v>
      </c>
      <c r="G30503" s="269">
        <v>0</v>
      </c>
      <c r="H30503" s="269" t="s">
        <v>1821</v>
      </c>
      <c r="I30503" s="269" t="s">
        <v>90</v>
      </c>
      <c r="J30503" s="269">
        <v>0</v>
      </c>
      <c r="K30503" s="269">
        <v>0</v>
      </c>
      <c r="L30503" s="270">
        <v>0</v>
      </c>
      <c r="M30503" s="285">
        <v>29.3</v>
      </c>
      <c r="N30503" s="272"/>
      <c r="O30503" s="297">
        <v>29.3</v>
      </c>
      <c r="P30503" s="274"/>
      <c r="Q30503" s="274" t="s">
        <v>356</v>
      </c>
      <c r="R30503" s="274" t="s">
        <v>316</v>
      </c>
      <c r="S30503" s="274" t="s">
        <v>441</v>
      </c>
      <c r="T30503" s="274" t="s">
        <v>154</v>
      </c>
      <c r="U30503" s="274" t="str">
        <f t="shared" si="2984"/>
        <v>RS</v>
      </c>
      <c r="V30503" s="274" t="str">
        <f t="shared" si="2985"/>
        <v>SHL</v>
      </c>
      <c r="W30503" s="274" t="str">
        <f t="shared" si="2986"/>
        <v>AIRS</v>
      </c>
      <c r="X30503" s="274" t="str">
        <f t="shared" si="2987"/>
        <v>V09-210101</v>
      </c>
    </row>
    <row r="30504" spans="1:24" ht="15" customHeight="1" x14ac:dyDescent="0.35">
      <c r="A30504" s="267" t="str">
        <f t="shared" si="2988"/>
        <v>Below the Line_Breakthrough Equipment &amp; Devices_Smart Home Engagement_Natural Gas_0_Low Income_Outlet Gaskets_0_0_0_ADJAirSealingHeatFan</v>
      </c>
      <c r="B30504" s="267" t="str">
        <f t="shared" si="2983"/>
        <v>Below the Line_Breakthrough Equipment &amp; Devices_Smart Home Engagement_Natural Gas_0_Low Income_Outlet Gaskets_0_0_0</v>
      </c>
      <c r="C30504" s="269" t="s">
        <v>3</v>
      </c>
      <c r="D30504" s="269" t="s">
        <v>13</v>
      </c>
      <c r="E30504" s="269" t="s">
        <v>19</v>
      </c>
      <c r="F30504" s="269" t="s">
        <v>605</v>
      </c>
      <c r="G30504" s="269">
        <v>0</v>
      </c>
      <c r="H30504" s="269" t="s">
        <v>1821</v>
      </c>
      <c r="I30504" s="269" t="s">
        <v>90</v>
      </c>
      <c r="J30504" s="269">
        <v>0</v>
      </c>
      <c r="K30504" s="269">
        <v>0</v>
      </c>
      <c r="L30504" s="270">
        <v>0</v>
      </c>
      <c r="M30504" s="285" t="s">
        <v>1749</v>
      </c>
      <c r="N30504" s="272"/>
      <c r="O30504" s="297">
        <v>1.07</v>
      </c>
      <c r="P30504" s="274" t="s">
        <v>1738</v>
      </c>
      <c r="Q30504" s="274" t="s">
        <v>356</v>
      </c>
      <c r="R30504" s="274" t="s">
        <v>316</v>
      </c>
      <c r="S30504" s="274" t="s">
        <v>441</v>
      </c>
      <c r="T30504" s="274" t="s">
        <v>154</v>
      </c>
      <c r="U30504" s="274" t="str">
        <f t="shared" si="2984"/>
        <v>RS</v>
      </c>
      <c r="V30504" s="274" t="str">
        <f t="shared" si="2985"/>
        <v>SHL</v>
      </c>
      <c r="W30504" s="274" t="str">
        <f t="shared" si="2986"/>
        <v>AIRS</v>
      </c>
      <c r="X30504" s="274" t="str">
        <f t="shared" si="2987"/>
        <v>V09-210101</v>
      </c>
    </row>
    <row r="30505" spans="1:24" ht="15" customHeight="1" x14ac:dyDescent="0.35">
      <c r="A30505" s="267" t="str">
        <f t="shared" si="2988"/>
        <v>Below the Line_Breakthrough Equipment &amp; Devices_Smart Home Engagement_Natural Gas_0_Low Income_Outlet Gaskets_0_0_0_IENetCorrection</v>
      </c>
      <c r="B30505" s="267" t="str">
        <f t="shared" ref="B30505:B30568" si="2989">C30505&amp;"_"&amp;D30505&amp;"_"&amp;E30505&amp;"_"&amp;F30505&amp;"_"&amp;G30505&amp;"_"&amp;H30505&amp;"_"&amp;I30505&amp;"_"&amp;J30505&amp;"_"&amp;K30505&amp;"_"&amp;L30505</f>
        <v>Below the Line_Breakthrough Equipment &amp; Devices_Smart Home Engagement_Natural Gas_0_Low Income_Outlet Gaskets_0_0_0</v>
      </c>
      <c r="C30505" s="269" t="s">
        <v>3</v>
      </c>
      <c r="D30505" s="269" t="s">
        <v>13</v>
      </c>
      <c r="E30505" s="269" t="s">
        <v>19</v>
      </c>
      <c r="F30505" s="269" t="s">
        <v>605</v>
      </c>
      <c r="G30505" s="269">
        <v>0</v>
      </c>
      <c r="H30505" s="269" t="s">
        <v>1821</v>
      </c>
      <c r="I30505" s="269" t="s">
        <v>90</v>
      </c>
      <c r="J30505" s="269">
        <v>0</v>
      </c>
      <c r="K30505" s="269">
        <v>0</v>
      </c>
      <c r="L30505" s="270">
        <v>0</v>
      </c>
      <c r="M30505" s="285" t="s">
        <v>1739</v>
      </c>
      <c r="N30505" s="272"/>
      <c r="O30505" s="297">
        <v>1.1000000000000001</v>
      </c>
      <c r="P30505" s="274" t="s">
        <v>1761</v>
      </c>
      <c r="Q30505" s="274" t="s">
        <v>356</v>
      </c>
      <c r="R30505" s="274" t="s">
        <v>316</v>
      </c>
      <c r="S30505" s="274" t="s">
        <v>441</v>
      </c>
      <c r="T30505" s="274" t="s">
        <v>154</v>
      </c>
      <c r="U30505" s="274" t="str">
        <f t="shared" si="2984"/>
        <v>RS</v>
      </c>
      <c r="V30505" s="274" t="str">
        <f t="shared" si="2985"/>
        <v>SHL</v>
      </c>
      <c r="W30505" s="274" t="str">
        <f t="shared" si="2986"/>
        <v>AIRS</v>
      </c>
      <c r="X30505" s="274" t="str">
        <f t="shared" si="2987"/>
        <v>V09-210101</v>
      </c>
    </row>
    <row r="30506" spans="1:24" ht="15" customHeight="1" x14ac:dyDescent="0.35">
      <c r="A30506" s="267" t="str">
        <f t="shared" si="2988"/>
        <v>Below the Line_Breakthrough Equipment &amp; Devices_Smart Home Engagement_Natural Gas_0_Low Income_Outlet Gaskets_0_0_0_Delta_kWh_heatingGas</v>
      </c>
      <c r="B30506" s="267" t="str">
        <f t="shared" si="2989"/>
        <v>Below the Line_Breakthrough Equipment &amp; Devices_Smart Home Engagement_Natural Gas_0_Low Income_Outlet Gaskets_0_0_0</v>
      </c>
      <c r="C30506" s="269" t="s">
        <v>3</v>
      </c>
      <c r="D30506" s="269" t="s">
        <v>13</v>
      </c>
      <c r="E30506" s="269" t="s">
        <v>19</v>
      </c>
      <c r="F30506" s="269" t="s">
        <v>605</v>
      </c>
      <c r="G30506" s="269">
        <v>0</v>
      </c>
      <c r="H30506" s="269" t="s">
        <v>1821</v>
      </c>
      <c r="I30506" s="269" t="s">
        <v>90</v>
      </c>
      <c r="J30506" s="269">
        <v>0</v>
      </c>
      <c r="K30506" s="269">
        <v>0</v>
      </c>
      <c r="L30506" s="270">
        <v>0</v>
      </c>
      <c r="M30506" s="285" t="s">
        <v>1750</v>
      </c>
      <c r="N30506" s="272"/>
      <c r="O30506" s="297">
        <f xml:space="preserve"> O30530 * O30502 * O30503 * O30504 * O30505</f>
        <v>6.2883672744469737E-2</v>
      </c>
      <c r="P30506" s="274"/>
      <c r="Q30506" s="274" t="s">
        <v>356</v>
      </c>
      <c r="R30506" s="274" t="s">
        <v>316</v>
      </c>
      <c r="S30506" s="274" t="s">
        <v>441</v>
      </c>
      <c r="T30506" s="274" t="s">
        <v>154</v>
      </c>
      <c r="U30506" s="274" t="str">
        <f t="shared" si="2984"/>
        <v>RS</v>
      </c>
      <c r="V30506" s="274" t="str">
        <f t="shared" si="2985"/>
        <v>SHL</v>
      </c>
      <c r="W30506" s="274" t="str">
        <f t="shared" si="2986"/>
        <v>AIRS</v>
      </c>
      <c r="X30506" s="274" t="str">
        <f t="shared" si="2987"/>
        <v>V09-210101</v>
      </c>
    </row>
    <row r="30507" spans="1:24" ht="15" customHeight="1" x14ac:dyDescent="0.35">
      <c r="A30507" s="267" t="str">
        <f t="shared" si="2988"/>
        <v>Below the Line_Breakthrough Equipment &amp; Devices_Smart Home Engagement_Natural Gas_0_Low Income_Outlet Gaskets_0_0_0_Delta_kWh_heatingGas_Mid-Life_Adj</v>
      </c>
      <c r="B30507" s="267" t="str">
        <f t="shared" si="2989"/>
        <v>Below the Line_Breakthrough Equipment &amp; Devices_Smart Home Engagement_Natural Gas_0_Low Income_Outlet Gaskets_0_0_0</v>
      </c>
      <c r="C30507" s="269" t="s">
        <v>3</v>
      </c>
      <c r="D30507" s="269" t="s">
        <v>13</v>
      </c>
      <c r="E30507" s="269" t="s">
        <v>19</v>
      </c>
      <c r="F30507" s="269" t="s">
        <v>605</v>
      </c>
      <c r="G30507" s="269">
        <v>0</v>
      </c>
      <c r="H30507" s="269" t="s">
        <v>1821</v>
      </c>
      <c r="I30507" s="269" t="s">
        <v>90</v>
      </c>
      <c r="J30507" s="269">
        <v>0</v>
      </c>
      <c r="K30507" s="269">
        <v>0</v>
      </c>
      <c r="L30507" s="270">
        <v>0</v>
      </c>
      <c r="M30507" s="285" t="s">
        <v>1751</v>
      </c>
      <c r="N30507" s="272"/>
      <c r="O30507" s="297">
        <f xml:space="preserve"> O30531 * O30502 * O30503 * O30504 * O30505</f>
        <v>5.9184633171265648E-2</v>
      </c>
      <c r="P30507" s="274"/>
      <c r="Q30507" s="274" t="s">
        <v>356</v>
      </c>
      <c r="R30507" s="274" t="s">
        <v>316</v>
      </c>
      <c r="S30507" s="274" t="s">
        <v>441</v>
      </c>
      <c r="T30507" s="274" t="s">
        <v>154</v>
      </c>
      <c r="U30507" s="274" t="str">
        <f t="shared" si="2984"/>
        <v>RS</v>
      </c>
      <c r="V30507" s="274" t="str">
        <f t="shared" si="2985"/>
        <v>SHL</v>
      </c>
      <c r="W30507" s="274" t="str">
        <f t="shared" si="2986"/>
        <v>AIRS</v>
      </c>
      <c r="X30507" s="274" t="str">
        <f t="shared" si="2987"/>
        <v>V09-210101</v>
      </c>
    </row>
    <row r="30508" spans="1:24" ht="15" customHeight="1" x14ac:dyDescent="0.35">
      <c r="A30508" s="267" t="str">
        <f t="shared" si="2988"/>
        <v>Below the Line_Breakthrough Equipment &amp; Devices_Smart Home Engagement_Natural Gas_0_Low Income_Outlet Gaskets_0_0_0_FLH_cooling</v>
      </c>
      <c r="B30508" s="267" t="str">
        <f t="shared" si="2989"/>
        <v>Below the Line_Breakthrough Equipment &amp; Devices_Smart Home Engagement_Natural Gas_0_Low Income_Outlet Gaskets_0_0_0</v>
      </c>
      <c r="C30508" s="269" t="s">
        <v>3</v>
      </c>
      <c r="D30508" s="269" t="s">
        <v>13</v>
      </c>
      <c r="E30508" s="269" t="s">
        <v>19</v>
      </c>
      <c r="F30508" s="269" t="s">
        <v>605</v>
      </c>
      <c r="G30508" s="269">
        <v>0</v>
      </c>
      <c r="H30508" s="269" t="s">
        <v>1821</v>
      </c>
      <c r="I30508" s="269" t="s">
        <v>90</v>
      </c>
      <c r="J30508" s="269">
        <v>0</v>
      </c>
      <c r="K30508" s="269">
        <v>0</v>
      </c>
      <c r="L30508" s="270">
        <v>0</v>
      </c>
      <c r="M30508" s="285" t="s">
        <v>1752</v>
      </c>
      <c r="N30508" s="272"/>
      <c r="O30508" s="272">
        <v>730</v>
      </c>
      <c r="P30508" s="274" t="s">
        <v>1753</v>
      </c>
      <c r="Q30508" s="274" t="s">
        <v>356</v>
      </c>
      <c r="R30508" s="274" t="s">
        <v>316</v>
      </c>
      <c r="S30508" s="274" t="s">
        <v>441</v>
      </c>
      <c r="T30508" s="274" t="s">
        <v>154</v>
      </c>
      <c r="U30508" s="274" t="str">
        <f t="shared" si="2984"/>
        <v>RS</v>
      </c>
      <c r="V30508" s="274" t="str">
        <f t="shared" si="2985"/>
        <v>SHL</v>
      </c>
      <c r="W30508" s="274" t="str">
        <f t="shared" si="2986"/>
        <v>AIRS</v>
      </c>
      <c r="X30508" s="274" t="str">
        <f t="shared" si="2987"/>
        <v>V09-210101</v>
      </c>
    </row>
    <row r="30509" spans="1:24" ht="15" customHeight="1" x14ac:dyDescent="0.35">
      <c r="A30509" s="267" t="str">
        <f t="shared" si="2988"/>
        <v>Below the Line_Breakthrough Equipment &amp; Devices_Smart Home Engagement_Natural Gas_0_Low Income_Outlet Gaskets_0_0_0_CF</v>
      </c>
      <c r="B30509" s="267" t="str">
        <f t="shared" si="2989"/>
        <v>Below the Line_Breakthrough Equipment &amp; Devices_Smart Home Engagement_Natural Gas_0_Low Income_Outlet Gaskets_0_0_0</v>
      </c>
      <c r="C30509" s="269" t="s">
        <v>3</v>
      </c>
      <c r="D30509" s="269" t="s">
        <v>13</v>
      </c>
      <c r="E30509" s="269" t="s">
        <v>19</v>
      </c>
      <c r="F30509" s="269" t="s">
        <v>605</v>
      </c>
      <c r="G30509" s="269">
        <v>0</v>
      </c>
      <c r="H30509" s="269" t="s">
        <v>1821</v>
      </c>
      <c r="I30509" s="269" t="s">
        <v>90</v>
      </c>
      <c r="J30509" s="269">
        <v>0</v>
      </c>
      <c r="K30509" s="269">
        <v>0</v>
      </c>
      <c r="L30509" s="270">
        <v>0</v>
      </c>
      <c r="M30509" s="285" t="s">
        <v>684</v>
      </c>
      <c r="N30509" s="272"/>
      <c r="O30509" s="272">
        <v>0.68</v>
      </c>
      <c r="P30509" s="274" t="s">
        <v>1754</v>
      </c>
      <c r="Q30509" s="274" t="s">
        <v>356</v>
      </c>
      <c r="R30509" s="274" t="s">
        <v>316</v>
      </c>
      <c r="S30509" s="274" t="s">
        <v>441</v>
      </c>
      <c r="T30509" s="274" t="s">
        <v>154</v>
      </c>
      <c r="U30509" s="274" t="str">
        <f t="shared" si="2984"/>
        <v>RS</v>
      </c>
      <c r="V30509" s="274" t="str">
        <f t="shared" si="2985"/>
        <v>SHL</v>
      </c>
      <c r="W30509" s="274" t="str">
        <f t="shared" si="2986"/>
        <v>AIRS</v>
      </c>
      <c r="X30509" s="274" t="str">
        <f t="shared" si="2987"/>
        <v>V09-210101</v>
      </c>
    </row>
    <row r="30510" spans="1:24" ht="15" customHeight="1" x14ac:dyDescent="0.35">
      <c r="A30510" s="267" t="str">
        <f t="shared" si="2988"/>
        <v>Below the Line_Breakthrough Equipment &amp; Devices_Smart Home Engagement_Natural Gas_0_Low Income_Outlet Gaskets_0_0_0_Delta_kW</v>
      </c>
      <c r="B30510" s="267" t="str">
        <f t="shared" si="2989"/>
        <v>Below the Line_Breakthrough Equipment &amp; Devices_Smart Home Engagement_Natural Gas_0_Low Income_Outlet Gaskets_0_0_0</v>
      </c>
      <c r="C30510" s="269" t="s">
        <v>3</v>
      </c>
      <c r="D30510" s="269" t="s">
        <v>13</v>
      </c>
      <c r="E30510" s="269" t="s">
        <v>19</v>
      </c>
      <c r="F30510" s="269" t="s">
        <v>605</v>
      </c>
      <c r="G30510" s="269">
        <v>0</v>
      </c>
      <c r="H30510" s="269" t="s">
        <v>1821</v>
      </c>
      <c r="I30510" s="269" t="s">
        <v>90</v>
      </c>
      <c r="J30510" s="269">
        <v>0</v>
      </c>
      <c r="K30510" s="269">
        <v>0</v>
      </c>
      <c r="L30510" s="270">
        <v>0</v>
      </c>
      <c r="M30510" s="285" t="s">
        <v>1755</v>
      </c>
      <c r="N30510" s="272"/>
      <c r="O30510" s="272">
        <f>(O30487/O30508)*O30509</f>
        <v>1.7016240894236287E-4</v>
      </c>
      <c r="P30510" s="274"/>
      <c r="Q30510" s="274" t="s">
        <v>356</v>
      </c>
      <c r="R30510" s="274" t="s">
        <v>316</v>
      </c>
      <c r="S30510" s="274" t="s">
        <v>441</v>
      </c>
      <c r="T30510" s="274" t="s">
        <v>154</v>
      </c>
      <c r="U30510" s="274" t="str">
        <f t="shared" si="2984"/>
        <v>RS</v>
      </c>
      <c r="V30510" s="274" t="str">
        <f t="shared" si="2985"/>
        <v>SHL</v>
      </c>
      <c r="W30510" s="274" t="str">
        <f t="shared" si="2986"/>
        <v>AIRS</v>
      </c>
      <c r="X30510" s="274" t="str">
        <f t="shared" si="2987"/>
        <v>V09-210101</v>
      </c>
    </row>
    <row r="30511" spans="1:24" ht="15" customHeight="1" x14ac:dyDescent="0.35">
      <c r="A30511" s="267" t="str">
        <f t="shared" si="2988"/>
        <v>Below the Line_Breakthrough Equipment &amp; Devices_Smart Home Engagement_Natural Gas_0_Low Income_Outlet Gaskets_0_0_0_Delta_kW_Mid-Life_Adj</v>
      </c>
      <c r="B30511" s="267" t="str">
        <f t="shared" si="2989"/>
        <v>Below the Line_Breakthrough Equipment &amp; Devices_Smart Home Engagement_Natural Gas_0_Low Income_Outlet Gaskets_0_0_0</v>
      </c>
      <c r="C30511" s="269" t="s">
        <v>3</v>
      </c>
      <c r="D30511" s="269" t="s">
        <v>13</v>
      </c>
      <c r="E30511" s="269" t="s">
        <v>19</v>
      </c>
      <c r="F30511" s="269" t="s">
        <v>605</v>
      </c>
      <c r="G30511" s="269">
        <v>0</v>
      </c>
      <c r="H30511" s="269" t="s">
        <v>1821</v>
      </c>
      <c r="I30511" s="269" t="s">
        <v>90</v>
      </c>
      <c r="J30511" s="269">
        <v>0</v>
      </c>
      <c r="K30511" s="269">
        <v>0</v>
      </c>
      <c r="L30511" s="270">
        <v>0</v>
      </c>
      <c r="M30511" s="285" t="s">
        <v>1756</v>
      </c>
      <c r="N30511" s="272"/>
      <c r="O30511" s="272">
        <f>(O30488/O30508)*O30509</f>
        <v>1.3743886876113923E-4</v>
      </c>
      <c r="P30511" s="274"/>
      <c r="Q30511" s="274" t="s">
        <v>356</v>
      </c>
      <c r="R30511" s="274" t="s">
        <v>316</v>
      </c>
      <c r="S30511" s="274" t="s">
        <v>441</v>
      </c>
      <c r="T30511" s="274" t="s">
        <v>154</v>
      </c>
      <c r="U30511" s="274" t="str">
        <f t="shared" ref="U30511:U30574" si="2990">IFERROR(LEFT(T30511,FIND("-",T30511)-1),"ERROR")</f>
        <v>RS</v>
      </c>
      <c r="V30511" s="274" t="str">
        <f t="shared" ref="V30511:V30574" si="2991">IFERROR(MID(T30511,LEN(U30511)+2,3),"ERROR")</f>
        <v>SHL</v>
      </c>
      <c r="W30511" s="274" t="str">
        <f t="shared" ref="W30511:W30574" si="2992">MID(T30511,LEN(U30511)+LEN(V30511)+3,4)</f>
        <v>AIRS</v>
      </c>
      <c r="X30511" s="274" t="str">
        <f t="shared" ref="X30511:X30574" si="2993">RIGHT(T30511,10)</f>
        <v>V09-210101</v>
      </c>
    </row>
    <row r="30512" spans="1:24" ht="15" customHeight="1" x14ac:dyDescent="0.35">
      <c r="A30512" s="267" t="str">
        <f t="shared" si="2988"/>
        <v>Below the Line_Breakthrough Equipment &amp; Devices_Smart Home Engagement_Natural Gas_0_Low Income_Outlet Gaskets_0_0_0_CFM50_existing</v>
      </c>
      <c r="B30512" s="267" t="str">
        <f t="shared" si="2989"/>
        <v>Below the Line_Breakthrough Equipment &amp; Devices_Smart Home Engagement_Natural Gas_0_Low Income_Outlet Gaskets_0_0_0</v>
      </c>
      <c r="C30512" s="269" t="s">
        <v>3</v>
      </c>
      <c r="D30512" s="269" t="s">
        <v>13</v>
      </c>
      <c r="E30512" s="269" t="s">
        <v>19</v>
      </c>
      <c r="F30512" s="269" t="s">
        <v>605</v>
      </c>
      <c r="G30512" s="269">
        <v>0</v>
      </c>
      <c r="H30512" s="269" t="s">
        <v>1821</v>
      </c>
      <c r="I30512" s="269" t="s">
        <v>90</v>
      </c>
      <c r="J30512" s="269">
        <v>0</v>
      </c>
      <c r="K30512" s="269">
        <v>0</v>
      </c>
      <c r="L30512" s="270">
        <v>0</v>
      </c>
      <c r="M30512" s="285" t="s">
        <v>1727</v>
      </c>
      <c r="N30512" s="272"/>
      <c r="O30512" s="272">
        <v>1</v>
      </c>
      <c r="P30512" s="274" t="s">
        <v>2049</v>
      </c>
      <c r="Q30512" s="274" t="s">
        <v>356</v>
      </c>
      <c r="R30512" s="274" t="s">
        <v>316</v>
      </c>
      <c r="S30512" s="274" t="s">
        <v>441</v>
      </c>
      <c r="T30512" s="274" t="s">
        <v>154</v>
      </c>
      <c r="U30512" s="274" t="str">
        <f t="shared" si="2990"/>
        <v>RS</v>
      </c>
      <c r="V30512" s="274" t="str">
        <f t="shared" si="2991"/>
        <v>SHL</v>
      </c>
      <c r="W30512" s="274" t="str">
        <f t="shared" si="2992"/>
        <v>AIRS</v>
      </c>
      <c r="X30512" s="274" t="str">
        <f t="shared" si="2993"/>
        <v>V09-210101</v>
      </c>
    </row>
    <row r="30513" spans="1:24" ht="15" customHeight="1" x14ac:dyDescent="0.35">
      <c r="A30513" s="267" t="str">
        <f t="shared" si="2988"/>
        <v>Below the Line_Breakthrough Equipment &amp; Devices_Smart Home Engagement_Natural Gas_0_Low Income_Outlet Gaskets_0_0_0_CFM50_new</v>
      </c>
      <c r="B30513" s="267" t="str">
        <f t="shared" si="2989"/>
        <v>Below the Line_Breakthrough Equipment &amp; Devices_Smart Home Engagement_Natural Gas_0_Low Income_Outlet Gaskets_0_0_0</v>
      </c>
      <c r="C30513" s="269" t="s">
        <v>3</v>
      </c>
      <c r="D30513" s="269" t="s">
        <v>13</v>
      </c>
      <c r="E30513" s="269" t="s">
        <v>19</v>
      </c>
      <c r="F30513" s="269" t="s">
        <v>605</v>
      </c>
      <c r="G30513" s="269">
        <v>0</v>
      </c>
      <c r="H30513" s="269" t="s">
        <v>1821</v>
      </c>
      <c r="I30513" s="269" t="s">
        <v>90</v>
      </c>
      <c r="J30513" s="269">
        <v>0</v>
      </c>
      <c r="K30513" s="269">
        <v>0</v>
      </c>
      <c r="L30513" s="270">
        <v>0</v>
      </c>
      <c r="M30513" s="285" t="s">
        <v>1728</v>
      </c>
      <c r="N30513" s="272"/>
      <c r="O30513" s="272">
        <v>0</v>
      </c>
      <c r="P30513" s="274" t="s">
        <v>2049</v>
      </c>
      <c r="Q30513" s="274" t="s">
        <v>356</v>
      </c>
      <c r="R30513" s="274" t="s">
        <v>316</v>
      </c>
      <c r="S30513" s="274" t="s">
        <v>441</v>
      </c>
      <c r="T30513" s="274" t="s">
        <v>154</v>
      </c>
      <c r="U30513" s="274" t="str">
        <f t="shared" si="2990"/>
        <v>RS</v>
      </c>
      <c r="V30513" s="274" t="str">
        <f t="shared" si="2991"/>
        <v>SHL</v>
      </c>
      <c r="W30513" s="274" t="str">
        <f t="shared" si="2992"/>
        <v>AIRS</v>
      </c>
      <c r="X30513" s="274" t="str">
        <f t="shared" si="2993"/>
        <v>V09-210101</v>
      </c>
    </row>
    <row r="30514" spans="1:24" ht="15" customHeight="1" x14ac:dyDescent="0.35">
      <c r="A30514" s="267" t="str">
        <f t="shared" si="2988"/>
        <v>Below the Line_Breakthrough Equipment &amp; Devices_Smart Home Engagement_Natural Gas_0_Low Income_Outlet Gaskets_0_0_0_N_heat</v>
      </c>
      <c r="B30514" s="267" t="str">
        <f t="shared" si="2989"/>
        <v>Below the Line_Breakthrough Equipment &amp; Devices_Smart Home Engagement_Natural Gas_0_Low Income_Outlet Gaskets_0_0_0</v>
      </c>
      <c r="C30514" s="269" t="s">
        <v>3</v>
      </c>
      <c r="D30514" s="269" t="s">
        <v>13</v>
      </c>
      <c r="E30514" s="269" t="s">
        <v>19</v>
      </c>
      <c r="F30514" s="269" t="s">
        <v>605</v>
      </c>
      <c r="G30514" s="269">
        <v>0</v>
      </c>
      <c r="H30514" s="269" t="s">
        <v>1821</v>
      </c>
      <c r="I30514" s="269" t="s">
        <v>90</v>
      </c>
      <c r="J30514" s="269">
        <v>0</v>
      </c>
      <c r="K30514" s="269">
        <v>0</v>
      </c>
      <c r="L30514" s="270">
        <v>0</v>
      </c>
      <c r="M30514" s="285" t="s">
        <v>1743</v>
      </c>
      <c r="N30514" s="272"/>
      <c r="O30514" s="272">
        <v>21.5</v>
      </c>
      <c r="P30514" s="274" t="s">
        <v>1730</v>
      </c>
      <c r="Q30514" s="274" t="s">
        <v>356</v>
      </c>
      <c r="R30514" s="274" t="s">
        <v>316</v>
      </c>
      <c r="S30514" s="274" t="s">
        <v>441</v>
      </c>
      <c r="T30514" s="274" t="s">
        <v>154</v>
      </c>
      <c r="U30514" s="274" t="str">
        <f t="shared" si="2990"/>
        <v>RS</v>
      </c>
      <c r="V30514" s="274" t="str">
        <f t="shared" si="2991"/>
        <v>SHL</v>
      </c>
      <c r="W30514" s="274" t="str">
        <f t="shared" si="2992"/>
        <v>AIRS</v>
      </c>
      <c r="X30514" s="274" t="str">
        <f t="shared" si="2993"/>
        <v>V09-210101</v>
      </c>
    </row>
    <row r="30515" spans="1:24" ht="15" customHeight="1" x14ac:dyDescent="0.35">
      <c r="A30515" s="267" t="str">
        <f t="shared" si="2988"/>
        <v>Below the Line_Breakthrough Equipment &amp; Devices_Smart Home Engagement_Natural Gas_0_Low Income_Outlet Gaskets_0_0_0_60</v>
      </c>
      <c r="B30515" s="267" t="str">
        <f t="shared" si="2989"/>
        <v>Below the Line_Breakthrough Equipment &amp; Devices_Smart Home Engagement_Natural Gas_0_Low Income_Outlet Gaskets_0_0_0</v>
      </c>
      <c r="C30515" s="269" t="s">
        <v>3</v>
      </c>
      <c r="D30515" s="269" t="s">
        <v>13</v>
      </c>
      <c r="E30515" s="269" t="s">
        <v>19</v>
      </c>
      <c r="F30515" s="269" t="s">
        <v>605</v>
      </c>
      <c r="G30515" s="269">
        <v>0</v>
      </c>
      <c r="H30515" s="269" t="s">
        <v>1821</v>
      </c>
      <c r="I30515" s="269" t="s">
        <v>90</v>
      </c>
      <c r="J30515" s="269">
        <v>0</v>
      </c>
      <c r="K30515" s="269">
        <v>0</v>
      </c>
      <c r="L30515" s="270">
        <v>0</v>
      </c>
      <c r="M30515" s="285">
        <v>60</v>
      </c>
      <c r="N30515" s="272"/>
      <c r="O30515" s="272">
        <v>60</v>
      </c>
      <c r="P30515" s="274"/>
      <c r="Q30515" s="274" t="s">
        <v>356</v>
      </c>
      <c r="R30515" s="274" t="s">
        <v>316</v>
      </c>
      <c r="S30515" s="274" t="s">
        <v>441</v>
      </c>
      <c r="T30515" s="274" t="s">
        <v>154</v>
      </c>
      <c r="U30515" s="274" t="str">
        <f t="shared" si="2990"/>
        <v>RS</v>
      </c>
      <c r="V30515" s="274" t="str">
        <f t="shared" si="2991"/>
        <v>SHL</v>
      </c>
      <c r="W30515" s="274" t="str">
        <f t="shared" si="2992"/>
        <v>AIRS</v>
      </c>
      <c r="X30515" s="274" t="str">
        <f t="shared" si="2993"/>
        <v>V09-210101</v>
      </c>
    </row>
    <row r="30516" spans="1:24" ht="15" customHeight="1" x14ac:dyDescent="0.35">
      <c r="A30516" s="267" t="str">
        <f t="shared" si="2988"/>
        <v>Below the Line_Breakthrough Equipment &amp; Devices_Smart Home Engagement_Natural Gas_0_Low Income_Outlet Gaskets_0_0_0_24</v>
      </c>
      <c r="B30516" s="267" t="str">
        <f t="shared" si="2989"/>
        <v>Below the Line_Breakthrough Equipment &amp; Devices_Smart Home Engagement_Natural Gas_0_Low Income_Outlet Gaskets_0_0_0</v>
      </c>
      <c r="C30516" s="269" t="s">
        <v>3</v>
      </c>
      <c r="D30516" s="269" t="s">
        <v>13</v>
      </c>
      <c r="E30516" s="269" t="s">
        <v>19</v>
      </c>
      <c r="F30516" s="269" t="s">
        <v>605</v>
      </c>
      <c r="G30516" s="269">
        <v>0</v>
      </c>
      <c r="H30516" s="269" t="s">
        <v>1821</v>
      </c>
      <c r="I30516" s="269" t="s">
        <v>90</v>
      </c>
      <c r="J30516" s="269">
        <v>0</v>
      </c>
      <c r="K30516" s="269">
        <v>0</v>
      </c>
      <c r="L30516" s="270">
        <v>0</v>
      </c>
      <c r="M30516" s="285">
        <v>24</v>
      </c>
      <c r="N30516" s="272"/>
      <c r="O30516" s="272">
        <v>24</v>
      </c>
      <c r="P30516" s="274"/>
      <c r="Q30516" s="274" t="s">
        <v>356</v>
      </c>
      <c r="R30516" s="274" t="s">
        <v>316</v>
      </c>
      <c r="S30516" s="274" t="s">
        <v>441</v>
      </c>
      <c r="T30516" s="274" t="s">
        <v>154</v>
      </c>
      <c r="U30516" s="274" t="str">
        <f t="shared" si="2990"/>
        <v>RS</v>
      </c>
      <c r="V30516" s="274" t="str">
        <f t="shared" si="2991"/>
        <v>SHL</v>
      </c>
      <c r="W30516" s="274" t="str">
        <f t="shared" si="2992"/>
        <v>AIRS</v>
      </c>
      <c r="X30516" s="274" t="str">
        <f t="shared" si="2993"/>
        <v>V09-210101</v>
      </c>
    </row>
    <row r="30517" spans="1:24" ht="15" customHeight="1" x14ac:dyDescent="0.35">
      <c r="A30517" s="267" t="str">
        <f t="shared" si="2988"/>
        <v>Below the Line_Breakthrough Equipment &amp; Devices_Smart Home Engagement_Natural Gas_0_Low Income_Outlet Gaskets_0_0_0_HDD</v>
      </c>
      <c r="B30517" s="267" t="str">
        <f t="shared" si="2989"/>
        <v>Below the Line_Breakthrough Equipment &amp; Devices_Smart Home Engagement_Natural Gas_0_Low Income_Outlet Gaskets_0_0_0</v>
      </c>
      <c r="C30517" s="269" t="s">
        <v>3</v>
      </c>
      <c r="D30517" s="269" t="s">
        <v>13</v>
      </c>
      <c r="E30517" s="269" t="s">
        <v>19</v>
      </c>
      <c r="F30517" s="269" t="s">
        <v>605</v>
      </c>
      <c r="G30517" s="269">
        <v>0</v>
      </c>
      <c r="H30517" s="269" t="s">
        <v>1821</v>
      </c>
      <c r="I30517" s="269" t="s">
        <v>90</v>
      </c>
      <c r="J30517" s="269">
        <v>0</v>
      </c>
      <c r="K30517" s="269">
        <v>0</v>
      </c>
      <c r="L30517" s="270">
        <v>0</v>
      </c>
      <c r="M30517" s="285" t="s">
        <v>1744</v>
      </c>
      <c r="N30517" s="272"/>
      <c r="O30517" s="272">
        <v>4379</v>
      </c>
      <c r="P30517" s="274" t="s">
        <v>2000</v>
      </c>
      <c r="Q30517" s="274" t="s">
        <v>356</v>
      </c>
      <c r="R30517" s="274" t="s">
        <v>316</v>
      </c>
      <c r="S30517" s="274" t="s">
        <v>441</v>
      </c>
      <c r="T30517" s="274" t="s">
        <v>154</v>
      </c>
      <c r="U30517" s="274" t="str">
        <f t="shared" si="2990"/>
        <v>RS</v>
      </c>
      <c r="V30517" s="274" t="str">
        <f t="shared" si="2991"/>
        <v>SHL</v>
      </c>
      <c r="W30517" s="274" t="str">
        <f t="shared" si="2992"/>
        <v>AIRS</v>
      </c>
      <c r="X30517" s="274" t="str">
        <f t="shared" si="2993"/>
        <v>V09-210101</v>
      </c>
    </row>
    <row r="30518" spans="1:24" ht="15" customHeight="1" x14ac:dyDescent="0.35">
      <c r="A30518" s="267" t="str">
        <f t="shared" si="2988"/>
        <v>Below the Line_Breakthrough Equipment &amp; Devices_Smart Home Engagement_Natural Gas_0_Low Income_Outlet Gaskets_0_0_0_0.018</v>
      </c>
      <c r="B30518" s="267" t="str">
        <f t="shared" si="2989"/>
        <v>Below the Line_Breakthrough Equipment &amp; Devices_Smart Home Engagement_Natural Gas_0_Low Income_Outlet Gaskets_0_0_0</v>
      </c>
      <c r="C30518" s="269" t="s">
        <v>3</v>
      </c>
      <c r="D30518" s="269" t="s">
        <v>13</v>
      </c>
      <c r="E30518" s="269" t="s">
        <v>19</v>
      </c>
      <c r="F30518" s="269" t="s">
        <v>605</v>
      </c>
      <c r="G30518" s="269">
        <v>0</v>
      </c>
      <c r="H30518" s="269" t="s">
        <v>1821</v>
      </c>
      <c r="I30518" s="269" t="s">
        <v>90</v>
      </c>
      <c r="J30518" s="269">
        <v>0</v>
      </c>
      <c r="K30518" s="269">
        <v>0</v>
      </c>
      <c r="L30518" s="270">
        <v>0</v>
      </c>
      <c r="M30518" s="285">
        <v>1.7999999999999999E-2</v>
      </c>
      <c r="N30518" s="272"/>
      <c r="O30518" s="272">
        <v>1.7999999999999999E-2</v>
      </c>
      <c r="P30518" s="274"/>
      <c r="Q30518" s="274" t="s">
        <v>356</v>
      </c>
      <c r="R30518" s="274" t="s">
        <v>316</v>
      </c>
      <c r="S30518" s="274" t="s">
        <v>441</v>
      </c>
      <c r="T30518" s="274" t="s">
        <v>154</v>
      </c>
      <c r="U30518" s="274" t="str">
        <f t="shared" si="2990"/>
        <v>RS</v>
      </c>
      <c r="V30518" s="274" t="str">
        <f t="shared" si="2991"/>
        <v>SHL</v>
      </c>
      <c r="W30518" s="274" t="str">
        <f t="shared" si="2992"/>
        <v>AIRS</v>
      </c>
      <c r="X30518" s="274" t="str">
        <f t="shared" si="2993"/>
        <v>V09-210101</v>
      </c>
    </row>
    <row r="30519" spans="1:24" ht="15" customHeight="1" x14ac:dyDescent="0.35">
      <c r="A30519" s="267" t="str">
        <f t="shared" si="2988"/>
        <v>Below the Line_Breakthrough Equipment &amp; Devices_Smart Home Engagement_Natural Gas_0_Low Income_Outlet Gaskets_0_0_0_ηHeat</v>
      </c>
      <c r="B30519" s="267" t="str">
        <f t="shared" si="2989"/>
        <v>Below the Line_Breakthrough Equipment &amp; Devices_Smart Home Engagement_Natural Gas_0_Low Income_Outlet Gaskets_0_0_0</v>
      </c>
      <c r="C30519" s="269" t="s">
        <v>3</v>
      </c>
      <c r="D30519" s="269" t="s">
        <v>13</v>
      </c>
      <c r="E30519" s="269" t="s">
        <v>19</v>
      </c>
      <c r="F30519" s="269" t="s">
        <v>605</v>
      </c>
      <c r="G30519" s="269">
        <v>0</v>
      </c>
      <c r="H30519" s="269" t="s">
        <v>1821</v>
      </c>
      <c r="I30519" s="269" t="s">
        <v>90</v>
      </c>
      <c r="J30519" s="269">
        <v>0</v>
      </c>
      <c r="K30519" s="269">
        <v>0</v>
      </c>
      <c r="L30519" s="270">
        <v>0</v>
      </c>
      <c r="M30519" s="285" t="s">
        <v>836</v>
      </c>
      <c r="N30519" s="272"/>
      <c r="O30519" s="272">
        <v>0.72</v>
      </c>
      <c r="P30519" s="274" t="s">
        <v>805</v>
      </c>
      <c r="Q30519" s="274" t="s">
        <v>356</v>
      </c>
      <c r="R30519" s="274" t="s">
        <v>316</v>
      </c>
      <c r="S30519" s="274" t="s">
        <v>441</v>
      </c>
      <c r="T30519" s="274" t="s">
        <v>154</v>
      </c>
      <c r="U30519" s="274" t="str">
        <f t="shared" si="2990"/>
        <v>RS</v>
      </c>
      <c r="V30519" s="274" t="str">
        <f t="shared" si="2991"/>
        <v>SHL</v>
      </c>
      <c r="W30519" s="274" t="str">
        <f t="shared" si="2992"/>
        <v>AIRS</v>
      </c>
      <c r="X30519" s="274" t="str">
        <f t="shared" si="2993"/>
        <v>V09-210101</v>
      </c>
    </row>
    <row r="30520" spans="1:24" ht="15" customHeight="1" x14ac:dyDescent="0.35">
      <c r="A30520" s="267" t="str">
        <f t="shared" si="2988"/>
        <v>Below the Line_Breakthrough Equipment &amp; Devices_Smart Home Engagement_Natural Gas_0_Low Income_Outlet Gaskets_0_0_0_ηHeat_Mid-Life_Adj</v>
      </c>
      <c r="B30520" s="267" t="str">
        <f t="shared" si="2989"/>
        <v>Below the Line_Breakthrough Equipment &amp; Devices_Smart Home Engagement_Natural Gas_0_Low Income_Outlet Gaskets_0_0_0</v>
      </c>
      <c r="C30520" s="269" t="s">
        <v>3</v>
      </c>
      <c r="D30520" s="269" t="s">
        <v>13</v>
      </c>
      <c r="E30520" s="269" t="s">
        <v>19</v>
      </c>
      <c r="F30520" s="269" t="s">
        <v>605</v>
      </c>
      <c r="G30520" s="269">
        <v>0</v>
      </c>
      <c r="H30520" s="269" t="s">
        <v>1821</v>
      </c>
      <c r="I30520" s="269" t="s">
        <v>90</v>
      </c>
      <c r="J30520" s="269">
        <v>0</v>
      </c>
      <c r="K30520" s="269">
        <v>0</v>
      </c>
      <c r="L30520" s="270">
        <v>0</v>
      </c>
      <c r="M30520" s="285" t="s">
        <v>1745</v>
      </c>
      <c r="N30520" s="272"/>
      <c r="O30520" s="272">
        <v>0.76500000000000001</v>
      </c>
      <c r="P30520" s="274" t="s">
        <v>1757</v>
      </c>
      <c r="Q30520" s="274" t="s">
        <v>356</v>
      </c>
      <c r="R30520" s="274" t="s">
        <v>316</v>
      </c>
      <c r="S30520" s="274" t="s">
        <v>441</v>
      </c>
      <c r="T30520" s="274" t="s">
        <v>154</v>
      </c>
      <c r="U30520" s="274" t="str">
        <f t="shared" si="2990"/>
        <v>RS</v>
      </c>
      <c r="V30520" s="274" t="str">
        <f t="shared" si="2991"/>
        <v>SHL</v>
      </c>
      <c r="W30520" s="274" t="str">
        <f t="shared" si="2992"/>
        <v>AIRS</v>
      </c>
      <c r="X30520" s="274" t="str">
        <f t="shared" si="2993"/>
        <v>V09-210101</v>
      </c>
    </row>
    <row r="30521" spans="1:24" ht="15" customHeight="1" x14ac:dyDescent="0.35">
      <c r="A30521" s="267" t="str">
        <f t="shared" si="2988"/>
        <v>Below the Line_Breakthrough Equipment &amp; Devices_Smart Home Engagement_Natural Gas_0_Low Income_Outlet Gaskets_0_0_0_100000</v>
      </c>
      <c r="B30521" s="267" t="str">
        <f t="shared" si="2989"/>
        <v>Below the Line_Breakthrough Equipment &amp; Devices_Smart Home Engagement_Natural Gas_0_Low Income_Outlet Gaskets_0_0_0</v>
      </c>
      <c r="C30521" s="269" t="s">
        <v>3</v>
      </c>
      <c r="D30521" s="269" t="s">
        <v>13</v>
      </c>
      <c r="E30521" s="269" t="s">
        <v>19</v>
      </c>
      <c r="F30521" s="269" t="s">
        <v>605</v>
      </c>
      <c r="G30521" s="269">
        <v>0</v>
      </c>
      <c r="H30521" s="269" t="s">
        <v>1821</v>
      </c>
      <c r="I30521" s="269" t="s">
        <v>90</v>
      </c>
      <c r="J30521" s="269">
        <v>0</v>
      </c>
      <c r="K30521" s="269">
        <v>0</v>
      </c>
      <c r="L30521" s="270">
        <v>0</v>
      </c>
      <c r="M30521" s="285">
        <v>100000</v>
      </c>
      <c r="N30521" s="272"/>
      <c r="O30521" s="272">
        <v>100000</v>
      </c>
      <c r="P30521" s="274"/>
      <c r="Q30521" s="274" t="s">
        <v>356</v>
      </c>
      <c r="R30521" s="274" t="s">
        <v>316</v>
      </c>
      <c r="S30521" s="274" t="s">
        <v>441</v>
      </c>
      <c r="T30521" s="274" t="s">
        <v>154</v>
      </c>
      <c r="U30521" s="274" t="str">
        <f t="shared" si="2990"/>
        <v>RS</v>
      </c>
      <c r="V30521" s="274" t="str">
        <f t="shared" si="2991"/>
        <v>SHL</v>
      </c>
      <c r="W30521" s="274" t="str">
        <f t="shared" si="2992"/>
        <v>AIRS</v>
      </c>
      <c r="X30521" s="274" t="str">
        <f t="shared" si="2993"/>
        <v>V09-210101</v>
      </c>
    </row>
    <row r="30522" spans="1:24" ht="15" customHeight="1" x14ac:dyDescent="0.35">
      <c r="A30522" s="267" t="str">
        <f t="shared" si="2988"/>
        <v>Below the Line_Breakthrough Equipment &amp; Devices_Smart Home Engagement_Natural Gas_0_Low Income_Outlet Gaskets_0_0_0_ADJAirSealingGasHeat</v>
      </c>
      <c r="B30522" s="267" t="str">
        <f t="shared" si="2989"/>
        <v>Below the Line_Breakthrough Equipment &amp; Devices_Smart Home Engagement_Natural Gas_0_Low Income_Outlet Gaskets_0_0_0</v>
      </c>
      <c r="C30522" s="269" t="s">
        <v>3</v>
      </c>
      <c r="D30522" s="269" t="s">
        <v>13</v>
      </c>
      <c r="E30522" s="269" t="s">
        <v>19</v>
      </c>
      <c r="F30522" s="269" t="s">
        <v>605</v>
      </c>
      <c r="G30522" s="269">
        <v>0</v>
      </c>
      <c r="H30522" s="269" t="s">
        <v>1821</v>
      </c>
      <c r="I30522" s="269" t="s">
        <v>90</v>
      </c>
      <c r="J30522" s="269">
        <v>0</v>
      </c>
      <c r="K30522" s="269">
        <v>0</v>
      </c>
      <c r="L30522" s="270">
        <v>0</v>
      </c>
      <c r="M30522" s="285" t="s">
        <v>1758</v>
      </c>
      <c r="N30522" s="272"/>
      <c r="O30522" s="272">
        <v>0.72</v>
      </c>
      <c r="P30522" s="274" t="s">
        <v>1738</v>
      </c>
      <c r="Q30522" s="274" t="s">
        <v>356</v>
      </c>
      <c r="R30522" s="274" t="s">
        <v>316</v>
      </c>
      <c r="S30522" s="274" t="s">
        <v>441</v>
      </c>
      <c r="T30522" s="274" t="s">
        <v>154</v>
      </c>
      <c r="U30522" s="274" t="str">
        <f t="shared" si="2990"/>
        <v>RS</v>
      </c>
      <c r="V30522" s="274" t="str">
        <f t="shared" si="2991"/>
        <v>SHL</v>
      </c>
      <c r="W30522" s="274" t="str">
        <f t="shared" si="2992"/>
        <v>AIRS</v>
      </c>
      <c r="X30522" s="274" t="str">
        <f t="shared" si="2993"/>
        <v>V09-210101</v>
      </c>
    </row>
    <row r="30523" spans="1:24" ht="15" customHeight="1" x14ac:dyDescent="0.35">
      <c r="A30523" s="267" t="str">
        <f t="shared" si="2988"/>
        <v>Below the Line_Breakthrough Equipment &amp; Devices_Smart Home Engagement_Natural Gas_0_Low Income_Outlet Gaskets_0_0_0_IENetCorrection</v>
      </c>
      <c r="B30523" s="267" t="str">
        <f t="shared" si="2989"/>
        <v>Below the Line_Breakthrough Equipment &amp; Devices_Smart Home Engagement_Natural Gas_0_Low Income_Outlet Gaskets_0_0_0</v>
      </c>
      <c r="C30523" s="269" t="s">
        <v>3</v>
      </c>
      <c r="D30523" s="269" t="s">
        <v>13</v>
      </c>
      <c r="E30523" s="269" t="s">
        <v>19</v>
      </c>
      <c r="F30523" s="269" t="s">
        <v>605</v>
      </c>
      <c r="G30523" s="269">
        <v>0</v>
      </c>
      <c r="H30523" s="269" t="s">
        <v>1821</v>
      </c>
      <c r="I30523" s="269" t="s">
        <v>90</v>
      </c>
      <c r="J30523" s="269">
        <v>0</v>
      </c>
      <c r="K30523" s="269">
        <v>0</v>
      </c>
      <c r="L30523" s="270">
        <v>0</v>
      </c>
      <c r="M30523" s="285" t="s">
        <v>1739</v>
      </c>
      <c r="N30523" s="272"/>
      <c r="O30523" s="272">
        <v>1.1000000000000001</v>
      </c>
      <c r="P30523" s="274" t="s">
        <v>1761</v>
      </c>
      <c r="Q30523" s="274" t="s">
        <v>356</v>
      </c>
      <c r="R30523" s="274" t="s">
        <v>316</v>
      </c>
      <c r="S30523" s="274" t="s">
        <v>441</v>
      </c>
      <c r="T30523" s="274" t="s">
        <v>154</v>
      </c>
      <c r="U30523" s="274" t="str">
        <f t="shared" si="2990"/>
        <v>RS</v>
      </c>
      <c r="V30523" s="274" t="str">
        <f t="shared" si="2991"/>
        <v>SHL</v>
      </c>
      <c r="W30523" s="274" t="str">
        <f t="shared" si="2992"/>
        <v>AIRS</v>
      </c>
      <c r="X30523" s="274" t="str">
        <f t="shared" si="2993"/>
        <v>V09-210101</v>
      </c>
    </row>
    <row r="30524" spans="1:24" ht="15" customHeight="1" x14ac:dyDescent="0.35">
      <c r="A30524" s="267" t="str">
        <f t="shared" si="2988"/>
        <v>Below the Line_Breakthrough Equipment &amp; Devices_Smart Home Engagement_Natural Gas_0_Low Income_Outlet Gaskets_0_0_0_Delta_therms</v>
      </c>
      <c r="B30524" s="267" t="str">
        <f t="shared" si="2989"/>
        <v>Below the Line_Breakthrough Equipment &amp; Devices_Smart Home Engagement_Natural Gas_0_Low Income_Outlet Gaskets_0_0_0</v>
      </c>
      <c r="C30524" s="269" t="s">
        <v>3</v>
      </c>
      <c r="D30524" s="269" t="s">
        <v>13</v>
      </c>
      <c r="E30524" s="269" t="s">
        <v>19</v>
      </c>
      <c r="F30524" s="269" t="s">
        <v>605</v>
      </c>
      <c r="G30524" s="269">
        <v>0</v>
      </c>
      <c r="H30524" s="269" t="s">
        <v>1821</v>
      </c>
      <c r="I30524" s="269" t="s">
        <v>90</v>
      </c>
      <c r="J30524" s="269">
        <v>0</v>
      </c>
      <c r="K30524" s="269">
        <v>0</v>
      </c>
      <c r="L30524" s="270">
        <v>0</v>
      </c>
      <c r="M30524" s="285" t="s">
        <v>1759</v>
      </c>
      <c r="N30524" s="272"/>
      <c r="O30524" s="272">
        <f xml:space="preserve"> (((O30512 - O30513) / O30514) * O30515 * O30516 * O30517 * O30518) / (O30519 * O30521) * O30522 * O30523</f>
        <v>5.8071650232558149E-2</v>
      </c>
      <c r="P30524" s="274"/>
      <c r="Q30524" s="274" t="s">
        <v>356</v>
      </c>
      <c r="R30524" s="274" t="s">
        <v>316</v>
      </c>
      <c r="S30524" s="274" t="s">
        <v>441</v>
      </c>
      <c r="T30524" s="274" t="s">
        <v>154</v>
      </c>
      <c r="U30524" s="274" t="str">
        <f t="shared" si="2990"/>
        <v>RS</v>
      </c>
      <c r="V30524" s="274" t="str">
        <f t="shared" si="2991"/>
        <v>SHL</v>
      </c>
      <c r="W30524" s="274" t="str">
        <f t="shared" si="2992"/>
        <v>AIRS</v>
      </c>
      <c r="X30524" s="274" t="str">
        <f t="shared" si="2993"/>
        <v>V09-210101</v>
      </c>
    </row>
    <row r="30525" spans="1:24" ht="15" customHeight="1" x14ac:dyDescent="0.35">
      <c r="A30525" s="267" t="str">
        <f t="shared" si="2988"/>
        <v>Below the Line_Breakthrough Equipment &amp; Devices_Smart Home Engagement_Natural Gas_0_Low Income_Outlet Gaskets_0_0_0_Delta_therms_Mid-Life_Adj</v>
      </c>
      <c r="B30525" s="267" t="str">
        <f t="shared" si="2989"/>
        <v>Below the Line_Breakthrough Equipment &amp; Devices_Smart Home Engagement_Natural Gas_0_Low Income_Outlet Gaskets_0_0_0</v>
      </c>
      <c r="C30525" s="269" t="s">
        <v>3</v>
      </c>
      <c r="D30525" s="269" t="s">
        <v>13</v>
      </c>
      <c r="E30525" s="269" t="s">
        <v>19</v>
      </c>
      <c r="F30525" s="269" t="s">
        <v>605</v>
      </c>
      <c r="G30525" s="269">
        <v>0</v>
      </c>
      <c r="H30525" s="269" t="s">
        <v>1821</v>
      </c>
      <c r="I30525" s="269" t="s">
        <v>90</v>
      </c>
      <c r="J30525" s="269">
        <v>0</v>
      </c>
      <c r="K30525" s="269">
        <v>0</v>
      </c>
      <c r="L30525" s="270">
        <v>0</v>
      </c>
      <c r="M30525" s="285" t="s">
        <v>1760</v>
      </c>
      <c r="N30525" s="272"/>
      <c r="O30525" s="272">
        <f xml:space="preserve"> (((O30512 - O30513) / O30514) * O30515 * O30516 * O30517 * O30518) / (O30520 * O30521) * O30522 * O30523</f>
        <v>5.4655670807113553E-2</v>
      </c>
      <c r="P30525" s="274"/>
      <c r="Q30525" s="274" t="s">
        <v>356</v>
      </c>
      <c r="R30525" s="274" t="s">
        <v>316</v>
      </c>
      <c r="S30525" s="274" t="s">
        <v>441</v>
      </c>
      <c r="T30525" s="274" t="s">
        <v>154</v>
      </c>
      <c r="U30525" s="274" t="str">
        <f t="shared" si="2990"/>
        <v>RS</v>
      </c>
      <c r="V30525" s="274" t="str">
        <f t="shared" si="2991"/>
        <v>SHL</v>
      </c>
      <c r="W30525" s="274" t="str">
        <f t="shared" si="2992"/>
        <v>AIRS</v>
      </c>
      <c r="X30525" s="274" t="str">
        <f t="shared" si="2993"/>
        <v>V09-210101</v>
      </c>
    </row>
    <row r="30526" spans="1:24" ht="15" customHeight="1" x14ac:dyDescent="0.35">
      <c r="A30526" s="267" t="str">
        <f t="shared" si="2988"/>
        <v>Below the Line_Breakthrough Equipment &amp; Devices_Smart Home Engagement_Natural Gas_0_Low Income_Outlet Gaskets_0_0_0_Remaining Year kWh</v>
      </c>
      <c r="B30526" s="267" t="str">
        <f t="shared" si="2989"/>
        <v>Below the Line_Breakthrough Equipment &amp; Devices_Smart Home Engagement_Natural Gas_0_Low Income_Outlet Gaskets_0_0_0</v>
      </c>
      <c r="C30526" s="269" t="s">
        <v>3</v>
      </c>
      <c r="D30526" s="269" t="s">
        <v>13</v>
      </c>
      <c r="E30526" s="269" t="s">
        <v>19</v>
      </c>
      <c r="F30526" s="269" t="s">
        <v>605</v>
      </c>
      <c r="G30526" s="269">
        <v>0</v>
      </c>
      <c r="H30526" s="269" t="s">
        <v>1821</v>
      </c>
      <c r="I30526" s="269" t="s">
        <v>90</v>
      </c>
      <c r="J30526" s="269">
        <v>0</v>
      </c>
      <c r="K30526" s="269">
        <v>0</v>
      </c>
      <c r="L30526" s="270">
        <v>0</v>
      </c>
      <c r="M30526" s="277" t="s">
        <v>695</v>
      </c>
      <c r="N30526" s="278"/>
      <c r="O30526" s="279">
        <f>O30487+O30500+O30506</f>
        <v>0.24555802352082987</v>
      </c>
      <c r="P30526" s="274"/>
      <c r="Q30526" s="274" t="s">
        <v>356</v>
      </c>
      <c r="R30526" s="274" t="s">
        <v>316</v>
      </c>
      <c r="S30526" s="274" t="s">
        <v>441</v>
      </c>
      <c r="T30526" s="274" t="s">
        <v>154</v>
      </c>
      <c r="U30526" s="274" t="str">
        <f t="shared" si="2990"/>
        <v>RS</v>
      </c>
      <c r="V30526" s="274" t="str">
        <f t="shared" si="2991"/>
        <v>SHL</v>
      </c>
      <c r="W30526" s="274" t="str">
        <f t="shared" si="2992"/>
        <v>AIRS</v>
      </c>
      <c r="X30526" s="274" t="str">
        <f t="shared" si="2993"/>
        <v>V09-210101</v>
      </c>
    </row>
    <row r="30527" spans="1:24" ht="15" customHeight="1" x14ac:dyDescent="0.35">
      <c r="A30527" s="267" t="str">
        <f t="shared" si="2988"/>
        <v>Below the Line_Breakthrough Equipment &amp; Devices_Smart Home Engagement_Natural Gas_0_Low Income_Outlet Gaskets_0_0_0_kWh Saved per Unit</v>
      </c>
      <c r="B30527" s="267" t="str">
        <f t="shared" si="2989"/>
        <v>Below the Line_Breakthrough Equipment &amp; Devices_Smart Home Engagement_Natural Gas_0_Low Income_Outlet Gaskets_0_0_0</v>
      </c>
      <c r="C30527" s="269" t="s">
        <v>3</v>
      </c>
      <c r="D30527" s="269" t="s">
        <v>13</v>
      </c>
      <c r="E30527" s="269" t="s">
        <v>19</v>
      </c>
      <c r="F30527" s="269" t="s">
        <v>605</v>
      </c>
      <c r="G30527" s="269">
        <v>0</v>
      </c>
      <c r="H30527" s="269" t="s">
        <v>1821</v>
      </c>
      <c r="I30527" s="269" t="s">
        <v>90</v>
      </c>
      <c r="J30527" s="269">
        <v>0</v>
      </c>
      <c r="K30527" s="269">
        <v>0</v>
      </c>
      <c r="L30527" s="270">
        <v>0</v>
      </c>
      <c r="M30527" s="277" t="s">
        <v>696</v>
      </c>
      <c r="N30527" s="278"/>
      <c r="O30527" s="279">
        <f>O30488+O30501+O30507</f>
        <v>0.20672930110601806</v>
      </c>
      <c r="P30527" s="274"/>
      <c r="Q30527" s="274" t="s">
        <v>356</v>
      </c>
      <c r="R30527" s="274" t="s">
        <v>316</v>
      </c>
      <c r="S30527" s="274" t="s">
        <v>441</v>
      </c>
      <c r="T30527" s="274" t="s">
        <v>154</v>
      </c>
      <c r="U30527" s="274" t="str">
        <f t="shared" si="2990"/>
        <v>RS</v>
      </c>
      <c r="V30527" s="274" t="str">
        <f t="shared" si="2991"/>
        <v>SHL</v>
      </c>
      <c r="W30527" s="274" t="str">
        <f t="shared" si="2992"/>
        <v>AIRS</v>
      </c>
      <c r="X30527" s="274" t="str">
        <f t="shared" si="2993"/>
        <v>V09-210101</v>
      </c>
    </row>
    <row r="30528" spans="1:24" ht="15" customHeight="1" x14ac:dyDescent="0.35">
      <c r="A30528" s="267" t="str">
        <f t="shared" si="2988"/>
        <v>Below the Line_Breakthrough Equipment &amp; Devices_Smart Home Engagement_Natural Gas_0_Low Income_Outlet Gaskets_0_0_0_Remaining Year kW</v>
      </c>
      <c r="B30528" s="267" t="str">
        <f t="shared" si="2989"/>
        <v>Below the Line_Breakthrough Equipment &amp; Devices_Smart Home Engagement_Natural Gas_0_Low Income_Outlet Gaskets_0_0_0</v>
      </c>
      <c r="C30528" s="269" t="s">
        <v>3</v>
      </c>
      <c r="D30528" s="269" t="s">
        <v>13</v>
      </c>
      <c r="E30528" s="269" t="s">
        <v>19</v>
      </c>
      <c r="F30528" s="269" t="s">
        <v>605</v>
      </c>
      <c r="G30528" s="269">
        <v>0</v>
      </c>
      <c r="H30528" s="269" t="s">
        <v>1821</v>
      </c>
      <c r="I30528" s="269" t="s">
        <v>90</v>
      </c>
      <c r="J30528" s="269">
        <v>0</v>
      </c>
      <c r="K30528" s="269">
        <v>0</v>
      </c>
      <c r="L30528" s="270">
        <v>0</v>
      </c>
      <c r="M30528" s="277" t="s">
        <v>697</v>
      </c>
      <c r="N30528" s="278"/>
      <c r="O30528" s="279">
        <f>O30510</f>
        <v>1.7016240894236287E-4</v>
      </c>
      <c r="P30528" s="274"/>
      <c r="Q30528" s="274" t="s">
        <v>356</v>
      </c>
      <c r="R30528" s="274" t="s">
        <v>316</v>
      </c>
      <c r="S30528" s="274" t="s">
        <v>441</v>
      </c>
      <c r="T30528" s="274" t="s">
        <v>154</v>
      </c>
      <c r="U30528" s="274" t="str">
        <f t="shared" si="2990"/>
        <v>RS</v>
      </c>
      <c r="V30528" s="274" t="str">
        <f t="shared" si="2991"/>
        <v>SHL</v>
      </c>
      <c r="W30528" s="274" t="str">
        <f t="shared" si="2992"/>
        <v>AIRS</v>
      </c>
      <c r="X30528" s="274" t="str">
        <f t="shared" si="2993"/>
        <v>V09-210101</v>
      </c>
    </row>
    <row r="30529" spans="1:24" ht="15" customHeight="1" x14ac:dyDescent="0.35">
      <c r="A30529" s="267" t="str">
        <f t="shared" si="2988"/>
        <v>Below the Line_Breakthrough Equipment &amp; Devices_Smart Home Engagement_Natural Gas_0_Low Income_Outlet Gaskets_0_0_0_Coincident Peak kW Saved per Unit</v>
      </c>
      <c r="B30529" s="267" t="str">
        <f t="shared" si="2989"/>
        <v>Below the Line_Breakthrough Equipment &amp; Devices_Smart Home Engagement_Natural Gas_0_Low Income_Outlet Gaskets_0_0_0</v>
      </c>
      <c r="C30529" s="269" t="s">
        <v>3</v>
      </c>
      <c r="D30529" s="269" t="s">
        <v>13</v>
      </c>
      <c r="E30529" s="269" t="s">
        <v>19</v>
      </c>
      <c r="F30529" s="269" t="s">
        <v>605</v>
      </c>
      <c r="G30529" s="269">
        <v>0</v>
      </c>
      <c r="H30529" s="269" t="s">
        <v>1821</v>
      </c>
      <c r="I30529" s="269" t="s">
        <v>90</v>
      </c>
      <c r="J30529" s="269">
        <v>0</v>
      </c>
      <c r="K30529" s="269">
        <v>0</v>
      </c>
      <c r="L30529" s="270">
        <v>0</v>
      </c>
      <c r="M30529" s="277" t="s">
        <v>698</v>
      </c>
      <c r="N30529" s="278"/>
      <c r="O30529" s="279">
        <f>O30511</f>
        <v>1.3743886876113923E-4</v>
      </c>
      <c r="P30529" s="274"/>
      <c r="Q30529" s="274" t="s">
        <v>356</v>
      </c>
      <c r="R30529" s="274" t="s">
        <v>316</v>
      </c>
      <c r="S30529" s="274" t="s">
        <v>441</v>
      </c>
      <c r="T30529" s="274" t="s">
        <v>154</v>
      </c>
      <c r="U30529" s="274" t="str">
        <f t="shared" si="2990"/>
        <v>RS</v>
      </c>
      <c r="V30529" s="274" t="str">
        <f t="shared" si="2991"/>
        <v>SHL</v>
      </c>
      <c r="W30529" s="274" t="str">
        <f t="shared" si="2992"/>
        <v>AIRS</v>
      </c>
      <c r="X30529" s="274" t="str">
        <f t="shared" si="2993"/>
        <v>V09-210101</v>
      </c>
    </row>
    <row r="30530" spans="1:24" ht="15" customHeight="1" x14ac:dyDescent="0.35">
      <c r="A30530" s="267" t="str">
        <f t="shared" si="2988"/>
        <v>Below the Line_Breakthrough Equipment &amp; Devices_Smart Home Engagement_Natural Gas_0_Low Income_Outlet Gaskets_0_0_0_Remaining Year Therms</v>
      </c>
      <c r="B30530" s="267" t="str">
        <f t="shared" si="2989"/>
        <v>Below the Line_Breakthrough Equipment &amp; Devices_Smart Home Engagement_Natural Gas_0_Low Income_Outlet Gaskets_0_0_0</v>
      </c>
      <c r="C30530" s="269" t="s">
        <v>3</v>
      </c>
      <c r="D30530" s="269" t="s">
        <v>13</v>
      </c>
      <c r="E30530" s="269" t="s">
        <v>19</v>
      </c>
      <c r="F30530" s="269" t="s">
        <v>605</v>
      </c>
      <c r="G30530" s="269">
        <v>0</v>
      </c>
      <c r="H30530" s="269" t="s">
        <v>1821</v>
      </c>
      <c r="I30530" s="269" t="s">
        <v>90</v>
      </c>
      <c r="J30530" s="269">
        <v>0</v>
      </c>
      <c r="K30530" s="269">
        <v>0</v>
      </c>
      <c r="L30530" s="270">
        <v>0</v>
      </c>
      <c r="M30530" s="277" t="s">
        <v>1052</v>
      </c>
      <c r="N30530" s="278"/>
      <c r="O30530" s="279">
        <f>O30524</f>
        <v>5.8071650232558149E-2</v>
      </c>
      <c r="P30530" s="274"/>
      <c r="Q30530" s="274" t="s">
        <v>356</v>
      </c>
      <c r="R30530" s="274" t="s">
        <v>316</v>
      </c>
      <c r="S30530" s="274" t="s">
        <v>441</v>
      </c>
      <c r="T30530" s="274" t="s">
        <v>154</v>
      </c>
      <c r="U30530" s="274" t="str">
        <f t="shared" si="2990"/>
        <v>RS</v>
      </c>
      <c r="V30530" s="274" t="str">
        <f t="shared" si="2991"/>
        <v>SHL</v>
      </c>
      <c r="W30530" s="274" t="str">
        <f t="shared" si="2992"/>
        <v>AIRS</v>
      </c>
      <c r="X30530" s="274" t="str">
        <f t="shared" si="2993"/>
        <v>V09-210101</v>
      </c>
    </row>
    <row r="30531" spans="1:24" ht="15" customHeight="1" x14ac:dyDescent="0.35">
      <c r="A30531" s="267" t="str">
        <f t="shared" si="2988"/>
        <v>Below the Line_Breakthrough Equipment &amp; Devices_Smart Home Engagement_Natural Gas_0_Low Income_Outlet Gaskets_0_0_0_Therms Saved per Unit</v>
      </c>
      <c r="B30531" s="267" t="str">
        <f t="shared" si="2989"/>
        <v>Below the Line_Breakthrough Equipment &amp; Devices_Smart Home Engagement_Natural Gas_0_Low Income_Outlet Gaskets_0_0_0</v>
      </c>
      <c r="C30531" s="269" t="s">
        <v>3</v>
      </c>
      <c r="D30531" s="269" t="s">
        <v>13</v>
      </c>
      <c r="E30531" s="269" t="s">
        <v>19</v>
      </c>
      <c r="F30531" s="269" t="s">
        <v>605</v>
      </c>
      <c r="G30531" s="269">
        <v>0</v>
      </c>
      <c r="H30531" s="269" t="s">
        <v>1821</v>
      </c>
      <c r="I30531" s="269" t="s">
        <v>90</v>
      </c>
      <c r="J30531" s="269">
        <v>0</v>
      </c>
      <c r="K30531" s="269">
        <v>0</v>
      </c>
      <c r="L30531" s="270">
        <v>0</v>
      </c>
      <c r="M30531" s="277" t="s">
        <v>817</v>
      </c>
      <c r="N30531" s="278"/>
      <c r="O30531" s="279">
        <f>O30525</f>
        <v>5.4655670807113553E-2</v>
      </c>
      <c r="P30531" s="274"/>
      <c r="Q30531" s="274" t="s">
        <v>356</v>
      </c>
      <c r="R30531" s="274" t="s">
        <v>316</v>
      </c>
      <c r="S30531" s="274" t="s">
        <v>441</v>
      </c>
      <c r="T30531" s="274" t="s">
        <v>154</v>
      </c>
      <c r="U30531" s="274" t="str">
        <f t="shared" si="2990"/>
        <v>RS</v>
      </c>
      <c r="V30531" s="274" t="str">
        <f t="shared" si="2991"/>
        <v>SHL</v>
      </c>
      <c r="W30531" s="274" t="str">
        <f t="shared" si="2992"/>
        <v>AIRS</v>
      </c>
      <c r="X30531" s="274" t="str">
        <f t="shared" si="2993"/>
        <v>V09-210101</v>
      </c>
    </row>
    <row r="30532" spans="1:24" ht="15" customHeight="1" x14ac:dyDescent="0.35">
      <c r="A30532" s="267" t="str">
        <f t="shared" si="2988"/>
        <v>Below the Line_Breakthrough Equipment &amp; Devices_Smart Home Engagement_Natural Gas_0_Low Income_Outlet Gaskets_0_0_0_Remaining Life</v>
      </c>
      <c r="B30532" s="267" t="str">
        <f t="shared" si="2989"/>
        <v>Below the Line_Breakthrough Equipment &amp; Devices_Smart Home Engagement_Natural Gas_0_Low Income_Outlet Gaskets_0_0_0</v>
      </c>
      <c r="C30532" s="269" t="s">
        <v>3</v>
      </c>
      <c r="D30532" s="269" t="s">
        <v>13</v>
      </c>
      <c r="E30532" s="269" t="s">
        <v>19</v>
      </c>
      <c r="F30532" s="269" t="s">
        <v>605</v>
      </c>
      <c r="G30532" s="269">
        <v>0</v>
      </c>
      <c r="H30532" s="269" t="s">
        <v>1821</v>
      </c>
      <c r="I30532" s="269" t="s">
        <v>90</v>
      </c>
      <c r="J30532" s="269">
        <v>0</v>
      </c>
      <c r="K30532" s="269">
        <v>0</v>
      </c>
      <c r="L30532" s="270">
        <v>0</v>
      </c>
      <c r="M30532" s="277" t="s">
        <v>699</v>
      </c>
      <c r="N30532" s="278"/>
      <c r="O30532" s="279">
        <v>10</v>
      </c>
      <c r="P30532" s="274"/>
      <c r="Q30532" s="274" t="s">
        <v>356</v>
      </c>
      <c r="R30532" s="274" t="s">
        <v>316</v>
      </c>
      <c r="S30532" s="274" t="s">
        <v>441</v>
      </c>
      <c r="T30532" s="274" t="s">
        <v>154</v>
      </c>
      <c r="U30532" s="274" t="str">
        <f t="shared" si="2990"/>
        <v>RS</v>
      </c>
      <c r="V30532" s="274" t="str">
        <f t="shared" si="2991"/>
        <v>SHL</v>
      </c>
      <c r="W30532" s="274" t="str">
        <f t="shared" si="2992"/>
        <v>AIRS</v>
      </c>
      <c r="X30532" s="274" t="str">
        <f t="shared" si="2993"/>
        <v>V09-210101</v>
      </c>
    </row>
    <row r="30533" spans="1:24" ht="15" customHeight="1" x14ac:dyDescent="0.35">
      <c r="A30533" s="267" t="str">
        <f t="shared" si="2988"/>
        <v>Below the Line_Breakthrough Equipment &amp; Devices_Smart Home Engagement_Natural Gas_0_Low Income_Outlet Gaskets_0_0_0_Lifetime (years)</v>
      </c>
      <c r="B30533" s="267" t="str">
        <f t="shared" si="2989"/>
        <v>Below the Line_Breakthrough Equipment &amp; Devices_Smart Home Engagement_Natural Gas_0_Low Income_Outlet Gaskets_0_0_0</v>
      </c>
      <c r="C30533" s="269" t="s">
        <v>3</v>
      </c>
      <c r="D30533" s="269" t="s">
        <v>13</v>
      </c>
      <c r="E30533" s="269" t="s">
        <v>19</v>
      </c>
      <c r="F30533" s="269" t="s">
        <v>605</v>
      </c>
      <c r="G30533" s="269">
        <v>0</v>
      </c>
      <c r="H30533" s="269" t="s">
        <v>1821</v>
      </c>
      <c r="I30533" s="269" t="s">
        <v>90</v>
      </c>
      <c r="J30533" s="269">
        <v>0</v>
      </c>
      <c r="K30533" s="269">
        <v>0</v>
      </c>
      <c r="L30533" s="270">
        <v>0</v>
      </c>
      <c r="M30533" s="277" t="s">
        <v>700</v>
      </c>
      <c r="N30533" s="278"/>
      <c r="O30533" s="279">
        <v>20</v>
      </c>
      <c r="P30533" s="274"/>
      <c r="Q30533" s="274" t="s">
        <v>356</v>
      </c>
      <c r="R30533" s="274" t="s">
        <v>316</v>
      </c>
      <c r="S30533" s="274" t="s">
        <v>441</v>
      </c>
      <c r="T30533" s="274" t="s">
        <v>154</v>
      </c>
      <c r="U30533" s="274" t="str">
        <f t="shared" si="2990"/>
        <v>RS</v>
      </c>
      <c r="V30533" s="274" t="str">
        <f t="shared" si="2991"/>
        <v>SHL</v>
      </c>
      <c r="W30533" s="274" t="str">
        <f t="shared" si="2992"/>
        <v>AIRS</v>
      </c>
      <c r="X30533" s="274" t="str">
        <f t="shared" si="2993"/>
        <v>V09-210101</v>
      </c>
    </row>
    <row r="30534" spans="1:24" ht="15" customHeight="1" x14ac:dyDescent="0.35">
      <c r="A30534" s="267" t="str">
        <f t="shared" si="2988"/>
        <v>Below the Line_Breakthrough Equipment &amp; Devices_Smart Home Engagement_Natural Gas_0_Low Income_Outlet Gaskets_0_0_0_Incremental Cost</v>
      </c>
      <c r="B30534" s="267" t="str">
        <f t="shared" si="2989"/>
        <v>Below the Line_Breakthrough Equipment &amp; Devices_Smart Home Engagement_Natural Gas_0_Low Income_Outlet Gaskets_0_0_0</v>
      </c>
      <c r="C30534" s="269" t="s">
        <v>3</v>
      </c>
      <c r="D30534" s="269" t="s">
        <v>13</v>
      </c>
      <c r="E30534" s="269" t="s">
        <v>19</v>
      </c>
      <c r="F30534" s="269" t="s">
        <v>605</v>
      </c>
      <c r="G30534" s="269">
        <v>0</v>
      </c>
      <c r="H30534" s="269" t="s">
        <v>1821</v>
      </c>
      <c r="I30534" s="269" t="s">
        <v>90</v>
      </c>
      <c r="J30534" s="269">
        <v>0</v>
      </c>
      <c r="K30534" s="269">
        <v>0</v>
      </c>
      <c r="L30534" s="270">
        <v>0</v>
      </c>
      <c r="M30534" s="277" t="s">
        <v>701</v>
      </c>
      <c r="N30534" s="280"/>
      <c r="O30534" s="281">
        <f>INDEX([25]Measures!$O:$O,MATCH(A30534,[25]Measures!$A:$A,0))</f>
        <v>0.34556442853020236</v>
      </c>
      <c r="P30534" s="274" t="s">
        <v>2005</v>
      </c>
      <c r="Q30534" s="274" t="s">
        <v>356</v>
      </c>
      <c r="R30534" s="274" t="s">
        <v>316</v>
      </c>
      <c r="S30534" s="274" t="s">
        <v>441</v>
      </c>
      <c r="T30534" s="274" t="s">
        <v>154</v>
      </c>
      <c r="U30534" s="274" t="str">
        <f t="shared" si="2990"/>
        <v>RS</v>
      </c>
      <c r="V30534" s="274" t="str">
        <f t="shared" si="2991"/>
        <v>SHL</v>
      </c>
      <c r="W30534" s="274" t="str">
        <f t="shared" si="2992"/>
        <v>AIRS</v>
      </c>
      <c r="X30534" s="274" t="str">
        <f t="shared" si="2993"/>
        <v>V09-210101</v>
      </c>
    </row>
    <row r="30535" spans="1:24" ht="15" customHeight="1" x14ac:dyDescent="0.35">
      <c r="A30535" s="267" t="str">
        <f t="shared" si="2988"/>
        <v>Below the Line_Breakthrough Equipment &amp; Devices_Smart Home Engagement_Natural Gas_0_Low Income_Outlet Gaskets_0_0_0_</v>
      </c>
      <c r="B30535" s="267" t="str">
        <f t="shared" si="2989"/>
        <v>Below the Line_Breakthrough Equipment &amp; Devices_Smart Home Engagement_Natural Gas_0_Low Income_Outlet Gaskets_0_0_0</v>
      </c>
      <c r="C30535" s="269" t="s">
        <v>3</v>
      </c>
      <c r="D30535" s="269" t="s">
        <v>13</v>
      </c>
      <c r="E30535" s="269" t="s">
        <v>19</v>
      </c>
      <c r="F30535" s="269" t="s">
        <v>605</v>
      </c>
      <c r="G30535" s="269">
        <v>0</v>
      </c>
      <c r="H30535" s="269" t="s">
        <v>1821</v>
      </c>
      <c r="I30535" s="269" t="s">
        <v>90</v>
      </c>
      <c r="J30535" s="269">
        <v>0</v>
      </c>
      <c r="K30535" s="269">
        <v>0</v>
      </c>
      <c r="L30535" s="270">
        <v>0</v>
      </c>
      <c r="P30535" s="274"/>
      <c r="Q30535" s="274" t="s">
        <v>356</v>
      </c>
      <c r="R30535" s="274" t="s">
        <v>316</v>
      </c>
      <c r="S30535" s="274" t="s">
        <v>441</v>
      </c>
      <c r="T30535" s="274" t="s">
        <v>154</v>
      </c>
      <c r="U30535" s="274" t="str">
        <f t="shared" si="2990"/>
        <v>RS</v>
      </c>
      <c r="V30535" s="274" t="str">
        <f t="shared" si="2991"/>
        <v>SHL</v>
      </c>
      <c r="W30535" s="274" t="str">
        <f t="shared" si="2992"/>
        <v>AIRS</v>
      </c>
      <c r="X30535" s="274" t="str">
        <f t="shared" si="2993"/>
        <v>V09-210101</v>
      </c>
    </row>
    <row r="30536" spans="1:24" ht="15" customHeight="1" x14ac:dyDescent="0.35">
      <c r="A30536" s="267" t="str">
        <f t="shared" si="2988"/>
        <v>Below the Line_Breakthrough Equipment &amp; Devices_Smart Home Engagement_Electric_0_Low Income_Smart HUB tstat_0_0_0_CF</v>
      </c>
      <c r="B30536" s="267" t="str">
        <f t="shared" si="2989"/>
        <v>Below the Line_Breakthrough Equipment &amp; Devices_Smart Home Engagement_Electric_0_Low Income_Smart HUB tstat_0_0_0</v>
      </c>
      <c r="C30536" s="269" t="s">
        <v>3</v>
      </c>
      <c r="D30536" s="269" t="s">
        <v>13</v>
      </c>
      <c r="E30536" s="269" t="s">
        <v>19</v>
      </c>
      <c r="F30536" s="269" t="s">
        <v>663</v>
      </c>
      <c r="G30536" s="269">
        <v>0</v>
      </c>
      <c r="H30536" s="269" t="s">
        <v>1821</v>
      </c>
      <c r="I30536" s="269" t="s">
        <v>80</v>
      </c>
      <c r="J30536" s="269">
        <v>0</v>
      </c>
      <c r="K30536" s="269">
        <v>0</v>
      </c>
      <c r="L30536" s="270">
        <v>0</v>
      </c>
      <c r="M30536" s="271" t="s">
        <v>684</v>
      </c>
      <c r="N30536" s="272"/>
      <c r="O30536" s="273">
        <v>0.5</v>
      </c>
      <c r="P30536" s="274" t="s">
        <v>795</v>
      </c>
      <c r="Q30536" s="274" t="s">
        <v>356</v>
      </c>
      <c r="R30536" s="274" t="s">
        <v>311</v>
      </c>
      <c r="S30536" s="274" t="s">
        <v>796</v>
      </c>
      <c r="T30536" s="274" t="s">
        <v>163</v>
      </c>
      <c r="U30536" s="274" t="str">
        <f t="shared" si="2990"/>
        <v>RS</v>
      </c>
      <c r="V30536" s="274" t="str">
        <f t="shared" si="2991"/>
        <v>HVC</v>
      </c>
      <c r="W30536" s="274" t="str">
        <f t="shared" si="2992"/>
        <v>ADTH</v>
      </c>
      <c r="X30536" s="274" t="str">
        <f t="shared" si="2993"/>
        <v>V04-200101</v>
      </c>
    </row>
    <row r="30537" spans="1:24" ht="15" customHeight="1" x14ac:dyDescent="0.35">
      <c r="A30537" s="267" t="str">
        <f t="shared" si="2988"/>
        <v>Below the Line_Breakthrough Equipment &amp; Devices_Smart Home Engagement_Electric_0_Low Income_Smart HUB tstat_0_0_0_% Electric Heating</v>
      </c>
      <c r="B30537" s="267" t="str">
        <f t="shared" si="2989"/>
        <v>Below the Line_Breakthrough Equipment &amp; Devices_Smart Home Engagement_Electric_0_Low Income_Smart HUB tstat_0_0_0</v>
      </c>
      <c r="C30537" s="269" t="s">
        <v>3</v>
      </c>
      <c r="D30537" s="269" t="s">
        <v>13</v>
      </c>
      <c r="E30537" s="269" t="s">
        <v>19</v>
      </c>
      <c r="F30537" s="269" t="s">
        <v>663</v>
      </c>
      <c r="G30537" s="269">
        <v>0</v>
      </c>
      <c r="H30537" s="269" t="s">
        <v>1821</v>
      </c>
      <c r="I30537" s="269" t="s">
        <v>80</v>
      </c>
      <c r="J30537" s="269">
        <v>0</v>
      </c>
      <c r="K30537" s="269">
        <v>0</v>
      </c>
      <c r="L30537" s="270">
        <v>0</v>
      </c>
      <c r="M30537" s="271" t="s">
        <v>797</v>
      </c>
      <c r="N30537" s="272"/>
      <c r="O30537" s="273">
        <v>0</v>
      </c>
      <c r="P30537" s="274"/>
      <c r="Q30537" s="274" t="s">
        <v>356</v>
      </c>
      <c r="R30537" s="274" t="s">
        <v>311</v>
      </c>
      <c r="S30537" s="274" t="s">
        <v>796</v>
      </c>
      <c r="T30537" s="274" t="s">
        <v>163</v>
      </c>
      <c r="U30537" s="274" t="str">
        <f t="shared" si="2990"/>
        <v>RS</v>
      </c>
      <c r="V30537" s="274" t="str">
        <f t="shared" si="2991"/>
        <v>HVC</v>
      </c>
      <c r="W30537" s="274" t="str">
        <f t="shared" si="2992"/>
        <v>ADTH</v>
      </c>
      <c r="X30537" s="274" t="str">
        <f t="shared" si="2993"/>
        <v>V04-200101</v>
      </c>
    </row>
    <row r="30538" spans="1:24" ht="15" customHeight="1" x14ac:dyDescent="0.35">
      <c r="A30538" s="267" t="str">
        <f t="shared" si="2988"/>
        <v>Below the Line_Breakthrough Equipment &amp; Devices_Smart Home Engagement_Electric_0_Low Income_Smart HUB tstat_0_0_0_% Gas Heating</v>
      </c>
      <c r="B30538" s="267" t="str">
        <f t="shared" si="2989"/>
        <v>Below the Line_Breakthrough Equipment &amp; Devices_Smart Home Engagement_Electric_0_Low Income_Smart HUB tstat_0_0_0</v>
      </c>
      <c r="C30538" s="269" t="s">
        <v>3</v>
      </c>
      <c r="D30538" s="269" t="s">
        <v>13</v>
      </c>
      <c r="E30538" s="269" t="s">
        <v>19</v>
      </c>
      <c r="F30538" s="269" t="s">
        <v>663</v>
      </c>
      <c r="G30538" s="269">
        <v>0</v>
      </c>
      <c r="H30538" s="269" t="s">
        <v>1821</v>
      </c>
      <c r="I30538" s="269" t="s">
        <v>80</v>
      </c>
      <c r="J30538" s="269">
        <v>0</v>
      </c>
      <c r="K30538" s="269">
        <v>0</v>
      </c>
      <c r="L30538" s="270">
        <v>0</v>
      </c>
      <c r="M30538" s="271" t="s">
        <v>798</v>
      </c>
      <c r="N30538" s="272"/>
      <c r="O30538" s="273">
        <v>1</v>
      </c>
      <c r="P30538" s="274"/>
      <c r="Q30538" s="274" t="s">
        <v>356</v>
      </c>
      <c r="R30538" s="274" t="s">
        <v>311</v>
      </c>
      <c r="S30538" s="274" t="s">
        <v>796</v>
      </c>
      <c r="T30538" s="274" t="s">
        <v>163</v>
      </c>
      <c r="U30538" s="274" t="str">
        <f t="shared" si="2990"/>
        <v>RS</v>
      </c>
      <c r="V30538" s="274" t="str">
        <f t="shared" si="2991"/>
        <v>HVC</v>
      </c>
      <c r="W30538" s="274" t="str">
        <f t="shared" si="2992"/>
        <v>ADTH</v>
      </c>
      <c r="X30538" s="274" t="str">
        <f t="shared" si="2993"/>
        <v>V04-200101</v>
      </c>
    </row>
    <row r="30539" spans="1:24" ht="15" customHeight="1" x14ac:dyDescent="0.35">
      <c r="A30539" s="267" t="str">
        <f t="shared" si="2988"/>
        <v>Below the Line_Breakthrough Equipment &amp; Devices_Smart Home Engagement_Electric_0_Low Income_Smart HUB tstat_0_0_0_% of Customer with Thermostat-Controlled AC</v>
      </c>
      <c r="B30539" s="267" t="str">
        <f t="shared" si="2989"/>
        <v>Below the Line_Breakthrough Equipment &amp; Devices_Smart Home Engagement_Electric_0_Low Income_Smart HUB tstat_0_0_0</v>
      </c>
      <c r="C30539" s="269" t="s">
        <v>3</v>
      </c>
      <c r="D30539" s="269" t="s">
        <v>13</v>
      </c>
      <c r="E30539" s="269" t="s">
        <v>19</v>
      </c>
      <c r="F30539" s="269" t="s">
        <v>663</v>
      </c>
      <c r="G30539" s="269">
        <v>0</v>
      </c>
      <c r="H30539" s="269" t="s">
        <v>1821</v>
      </c>
      <c r="I30539" s="269" t="s">
        <v>80</v>
      </c>
      <c r="J30539" s="269">
        <v>0</v>
      </c>
      <c r="K30539" s="269">
        <v>0</v>
      </c>
      <c r="L30539" s="270">
        <v>0</v>
      </c>
      <c r="M30539" s="271" t="s">
        <v>799</v>
      </c>
      <c r="N30539" s="272"/>
      <c r="O30539" s="273">
        <v>0.82499999999999996</v>
      </c>
      <c r="P30539" s="274" t="s">
        <v>800</v>
      </c>
      <c r="Q30539" s="274" t="s">
        <v>356</v>
      </c>
      <c r="R30539" s="274" t="s">
        <v>311</v>
      </c>
      <c r="S30539" s="274" t="s">
        <v>796</v>
      </c>
      <c r="T30539" s="274" t="s">
        <v>163</v>
      </c>
      <c r="U30539" s="274" t="str">
        <f t="shared" si="2990"/>
        <v>RS</v>
      </c>
      <c r="V30539" s="274" t="str">
        <f t="shared" si="2991"/>
        <v>HVC</v>
      </c>
      <c r="W30539" s="274" t="str">
        <f t="shared" si="2992"/>
        <v>ADTH</v>
      </c>
      <c r="X30539" s="274" t="str">
        <f t="shared" si="2993"/>
        <v>V04-200101</v>
      </c>
    </row>
    <row r="30540" spans="1:24" ht="15" customHeight="1" x14ac:dyDescent="0.35">
      <c r="A30540" s="267" t="str">
        <f t="shared" si="2988"/>
        <v>Below the Line_Breakthrough Equipment &amp; Devices_Smart Home Engagement_Electric_0_Low Income_Smart HUB tstat_0_0_0_FLH Cooling</v>
      </c>
      <c r="B30540" s="267" t="str">
        <f t="shared" si="2989"/>
        <v>Below the Line_Breakthrough Equipment &amp; Devices_Smart Home Engagement_Electric_0_Low Income_Smart HUB tstat_0_0_0</v>
      </c>
      <c r="C30540" s="269" t="s">
        <v>3</v>
      </c>
      <c r="D30540" s="269" t="s">
        <v>13</v>
      </c>
      <c r="E30540" s="269" t="s">
        <v>19</v>
      </c>
      <c r="F30540" s="269" t="s">
        <v>663</v>
      </c>
      <c r="G30540" s="269">
        <v>0</v>
      </c>
      <c r="H30540" s="269" t="s">
        <v>1821</v>
      </c>
      <c r="I30540" s="269" t="s">
        <v>80</v>
      </c>
      <c r="J30540" s="269">
        <v>0</v>
      </c>
      <c r="K30540" s="269">
        <v>0</v>
      </c>
      <c r="L30540" s="270">
        <v>0</v>
      </c>
      <c r="M30540" s="271" t="s">
        <v>666</v>
      </c>
      <c r="N30540" s="272"/>
      <c r="O30540" s="273">
        <v>730</v>
      </c>
      <c r="P30540" s="274" t="s">
        <v>1997</v>
      </c>
      <c r="Q30540" s="274" t="s">
        <v>356</v>
      </c>
      <c r="R30540" s="274" t="s">
        <v>311</v>
      </c>
      <c r="S30540" s="274" t="s">
        <v>796</v>
      </c>
      <c r="T30540" s="274" t="s">
        <v>163</v>
      </c>
      <c r="U30540" s="274" t="str">
        <f t="shared" si="2990"/>
        <v>RS</v>
      </c>
      <c r="V30540" s="274" t="str">
        <f t="shared" si="2991"/>
        <v>HVC</v>
      </c>
      <c r="W30540" s="274" t="str">
        <f t="shared" si="2992"/>
        <v>ADTH</v>
      </c>
      <c r="X30540" s="274" t="str">
        <f t="shared" si="2993"/>
        <v>V04-200101</v>
      </c>
    </row>
    <row r="30541" spans="1:24" ht="15" customHeight="1" x14ac:dyDescent="0.35">
      <c r="A30541" s="267" t="str">
        <f t="shared" si="2988"/>
        <v>Below the Line_Breakthrough Equipment &amp; Devices_Smart Home Engagement_Electric_0_Low Income_Smart HUB tstat_0_0_0_Capacity</v>
      </c>
      <c r="B30541" s="267" t="str">
        <f t="shared" si="2989"/>
        <v>Below the Line_Breakthrough Equipment &amp; Devices_Smart Home Engagement_Electric_0_Low Income_Smart HUB tstat_0_0_0</v>
      </c>
      <c r="C30541" s="269" t="s">
        <v>3</v>
      </c>
      <c r="D30541" s="269" t="s">
        <v>13</v>
      </c>
      <c r="E30541" s="269" t="s">
        <v>19</v>
      </c>
      <c r="F30541" s="269" t="s">
        <v>663</v>
      </c>
      <c r="G30541" s="269">
        <v>0</v>
      </c>
      <c r="H30541" s="269" t="s">
        <v>1821</v>
      </c>
      <c r="I30541" s="269" t="s">
        <v>80</v>
      </c>
      <c r="J30541" s="269">
        <v>0</v>
      </c>
      <c r="K30541" s="269">
        <v>0</v>
      </c>
      <c r="L30541" s="270">
        <v>0</v>
      </c>
      <c r="M30541" s="271" t="s">
        <v>801</v>
      </c>
      <c r="N30541" s="272"/>
      <c r="O30541" s="273">
        <v>33600</v>
      </c>
      <c r="P30541" s="274" t="s">
        <v>1056</v>
      </c>
      <c r="Q30541" s="274" t="s">
        <v>356</v>
      </c>
      <c r="R30541" s="274" t="s">
        <v>311</v>
      </c>
      <c r="S30541" s="274" t="s">
        <v>796</v>
      </c>
      <c r="T30541" s="274" t="s">
        <v>163</v>
      </c>
      <c r="U30541" s="274" t="str">
        <f t="shared" si="2990"/>
        <v>RS</v>
      </c>
      <c r="V30541" s="274" t="str">
        <f t="shared" si="2991"/>
        <v>HVC</v>
      </c>
      <c r="W30541" s="274" t="str">
        <f t="shared" si="2992"/>
        <v>ADTH</v>
      </c>
      <c r="X30541" s="274" t="str">
        <f t="shared" si="2993"/>
        <v>V04-200101</v>
      </c>
    </row>
    <row r="30542" spans="1:24" ht="15" customHeight="1" x14ac:dyDescent="0.35">
      <c r="A30542" s="267" t="str">
        <f t="shared" si="2988"/>
        <v>Below the Line_Breakthrough Equipment &amp; Devices_Smart Home Engagement_Electric_0_Low Income_Smart HUB tstat_0_0_0_SEER</v>
      </c>
      <c r="B30542" s="267" t="str">
        <f t="shared" si="2989"/>
        <v>Below the Line_Breakthrough Equipment &amp; Devices_Smart Home Engagement_Electric_0_Low Income_Smart HUB tstat_0_0_0</v>
      </c>
      <c r="C30542" s="269" t="s">
        <v>3</v>
      </c>
      <c r="D30542" s="269" t="s">
        <v>13</v>
      </c>
      <c r="E30542" s="269" t="s">
        <v>19</v>
      </c>
      <c r="F30542" s="269" t="s">
        <v>663</v>
      </c>
      <c r="G30542" s="269">
        <v>0</v>
      </c>
      <c r="H30542" s="269" t="s">
        <v>1821</v>
      </c>
      <c r="I30542" s="269" t="s">
        <v>80</v>
      </c>
      <c r="J30542" s="269">
        <v>0</v>
      </c>
      <c r="K30542" s="269">
        <v>0</v>
      </c>
      <c r="L30542" s="270">
        <v>0</v>
      </c>
      <c r="M30542" s="271" t="s">
        <v>802</v>
      </c>
      <c r="N30542" s="272"/>
      <c r="O30542" s="273">
        <v>12</v>
      </c>
      <c r="P30542" s="274"/>
      <c r="Q30542" s="274" t="s">
        <v>356</v>
      </c>
      <c r="R30542" s="274" t="s">
        <v>311</v>
      </c>
      <c r="S30542" s="274" t="s">
        <v>796</v>
      </c>
      <c r="T30542" s="274" t="s">
        <v>163</v>
      </c>
      <c r="U30542" s="274" t="str">
        <f t="shared" si="2990"/>
        <v>RS</v>
      </c>
      <c r="V30542" s="274" t="str">
        <f t="shared" si="2991"/>
        <v>HVC</v>
      </c>
      <c r="W30542" s="274" t="str">
        <f t="shared" si="2992"/>
        <v>ADTH</v>
      </c>
      <c r="X30542" s="274" t="str">
        <f t="shared" si="2993"/>
        <v>V04-200101</v>
      </c>
    </row>
    <row r="30543" spans="1:24" ht="15" customHeight="1" x14ac:dyDescent="0.35">
      <c r="A30543" s="267" t="str">
        <f t="shared" si="2988"/>
        <v>Below the Line_Breakthrough Equipment &amp; Devices_Smart Home Engagement_Electric_0_Low Income_Smart HUB tstat_0_0_0_EER</v>
      </c>
      <c r="B30543" s="267" t="str">
        <f t="shared" si="2989"/>
        <v>Below the Line_Breakthrough Equipment &amp; Devices_Smart Home Engagement_Electric_0_Low Income_Smart HUB tstat_0_0_0</v>
      </c>
      <c r="C30543" s="269" t="s">
        <v>3</v>
      </c>
      <c r="D30543" s="269" t="s">
        <v>13</v>
      </c>
      <c r="E30543" s="269" t="s">
        <v>19</v>
      </c>
      <c r="F30543" s="269" t="s">
        <v>663</v>
      </c>
      <c r="G30543" s="269">
        <v>0</v>
      </c>
      <c r="H30543" s="269" t="s">
        <v>1821</v>
      </c>
      <c r="I30543" s="269" t="s">
        <v>80</v>
      </c>
      <c r="J30543" s="269">
        <v>0</v>
      </c>
      <c r="K30543" s="269">
        <v>0</v>
      </c>
      <c r="L30543" s="270">
        <v>0</v>
      </c>
      <c r="M30543" s="271" t="s">
        <v>803</v>
      </c>
      <c r="N30543" s="272"/>
      <c r="O30543" s="273">
        <v>10.5</v>
      </c>
      <c r="P30543" s="274"/>
      <c r="Q30543" s="274" t="s">
        <v>356</v>
      </c>
      <c r="R30543" s="274" t="s">
        <v>311</v>
      </c>
      <c r="S30543" s="274" t="s">
        <v>796</v>
      </c>
      <c r="T30543" s="274" t="s">
        <v>163</v>
      </c>
      <c r="U30543" s="274" t="str">
        <f t="shared" si="2990"/>
        <v>RS</v>
      </c>
      <c r="V30543" s="274" t="str">
        <f t="shared" si="2991"/>
        <v>HVC</v>
      </c>
      <c r="W30543" s="274" t="str">
        <f t="shared" si="2992"/>
        <v>ADTH</v>
      </c>
      <c r="X30543" s="274" t="str">
        <f t="shared" si="2993"/>
        <v>V04-200101</v>
      </c>
    </row>
    <row r="30544" spans="1:24" ht="15" customHeight="1" x14ac:dyDescent="0.35">
      <c r="A30544" s="267" t="str">
        <f t="shared" si="2988"/>
        <v>Below the Line_Breakthrough Equipment &amp; Devices_Smart Home Engagement_Electric_0_Low Income_Smart HUB tstat_0_0_0_Electric Heating Consumption</v>
      </c>
      <c r="B30544" s="267" t="str">
        <f t="shared" si="2989"/>
        <v>Below the Line_Breakthrough Equipment &amp; Devices_Smart Home Engagement_Electric_0_Low Income_Smart HUB tstat_0_0_0</v>
      </c>
      <c r="C30544" s="269" t="s">
        <v>3</v>
      </c>
      <c r="D30544" s="269" t="s">
        <v>13</v>
      </c>
      <c r="E30544" s="269" t="s">
        <v>19</v>
      </c>
      <c r="F30544" s="269" t="s">
        <v>663</v>
      </c>
      <c r="G30544" s="269">
        <v>0</v>
      </c>
      <c r="H30544" s="269" t="s">
        <v>1821</v>
      </c>
      <c r="I30544" s="269" t="s">
        <v>80</v>
      </c>
      <c r="J30544" s="269">
        <v>0</v>
      </c>
      <c r="K30544" s="269">
        <v>0</v>
      </c>
      <c r="L30544" s="270">
        <v>0</v>
      </c>
      <c r="M30544" s="271" t="s">
        <v>804</v>
      </c>
      <c r="N30544" s="272"/>
      <c r="O30544" s="273">
        <v>15683</v>
      </c>
      <c r="P30544" s="274" t="s">
        <v>805</v>
      </c>
      <c r="Q30544" s="274" t="s">
        <v>356</v>
      </c>
      <c r="R30544" s="274" t="s">
        <v>311</v>
      </c>
      <c r="S30544" s="274" t="s">
        <v>796</v>
      </c>
      <c r="T30544" s="274" t="s">
        <v>163</v>
      </c>
      <c r="U30544" s="274" t="str">
        <f t="shared" si="2990"/>
        <v>RS</v>
      </c>
      <c r="V30544" s="274" t="str">
        <f t="shared" si="2991"/>
        <v>HVC</v>
      </c>
      <c r="W30544" s="274" t="str">
        <f t="shared" si="2992"/>
        <v>ADTH</v>
      </c>
      <c r="X30544" s="274" t="str">
        <f t="shared" si="2993"/>
        <v>V04-200101</v>
      </c>
    </row>
    <row r="30545" spans="1:24" ht="15" customHeight="1" x14ac:dyDescent="0.35">
      <c r="A30545" s="267" t="str">
        <f t="shared" si="2988"/>
        <v>Below the Line_Breakthrough Equipment &amp; Devices_Smart Home Engagement_Electric_0_Low Income_Smart HUB tstat_0_0_0_Gas Heating Consumption</v>
      </c>
      <c r="B30545" s="267" t="str">
        <f t="shared" si="2989"/>
        <v>Below the Line_Breakthrough Equipment &amp; Devices_Smart Home Engagement_Electric_0_Low Income_Smart HUB tstat_0_0_0</v>
      </c>
      <c r="C30545" s="269" t="s">
        <v>3</v>
      </c>
      <c r="D30545" s="269" t="s">
        <v>13</v>
      </c>
      <c r="E30545" s="269" t="s">
        <v>19</v>
      </c>
      <c r="F30545" s="269" t="s">
        <v>663</v>
      </c>
      <c r="G30545" s="269">
        <v>0</v>
      </c>
      <c r="H30545" s="269" t="s">
        <v>1821</v>
      </c>
      <c r="I30545" s="269" t="s">
        <v>80</v>
      </c>
      <c r="J30545" s="269">
        <v>0</v>
      </c>
      <c r="K30545" s="269">
        <v>0</v>
      </c>
      <c r="L30545" s="270">
        <v>0</v>
      </c>
      <c r="M30545" s="271" t="s">
        <v>806</v>
      </c>
      <c r="N30545" s="272"/>
      <c r="O30545" s="273">
        <v>955</v>
      </c>
      <c r="P30545" s="274" t="s">
        <v>807</v>
      </c>
      <c r="Q30545" s="274" t="s">
        <v>356</v>
      </c>
      <c r="R30545" s="274" t="s">
        <v>311</v>
      </c>
      <c r="S30545" s="274" t="s">
        <v>796</v>
      </c>
      <c r="T30545" s="274" t="s">
        <v>163</v>
      </c>
      <c r="U30545" s="274" t="str">
        <f t="shared" si="2990"/>
        <v>RS</v>
      </c>
      <c r="V30545" s="274" t="str">
        <f t="shared" si="2991"/>
        <v>HVC</v>
      </c>
      <c r="W30545" s="274" t="str">
        <f t="shared" si="2992"/>
        <v>ADTH</v>
      </c>
      <c r="X30545" s="274" t="str">
        <f t="shared" si="2993"/>
        <v>V04-200101</v>
      </c>
    </row>
    <row r="30546" spans="1:24" ht="15" customHeight="1" x14ac:dyDescent="0.35">
      <c r="A30546" s="267" t="str">
        <f t="shared" ref="A30546:A30609" si="2994">C30546&amp;"_"&amp;D30546&amp;"_"&amp;E30546&amp;"_"&amp;F30546&amp;"_"&amp;G30546&amp;"_"&amp;H30546&amp;"_"&amp;I30546&amp;"_"&amp;J30546&amp;"_"&amp;K30546&amp;"_"&amp;L30546&amp;"_"&amp;M30546</f>
        <v>Below the Line_Breakthrough Equipment &amp; Devices_Smart Home Engagement_Electric_0_Low Income_Smart HUB tstat_0_0_0_Household Factor</v>
      </c>
      <c r="B30546" s="267" t="str">
        <f t="shared" si="2989"/>
        <v>Below the Line_Breakthrough Equipment &amp; Devices_Smart Home Engagement_Electric_0_Low Income_Smart HUB tstat_0_0_0</v>
      </c>
      <c r="C30546" s="269" t="s">
        <v>3</v>
      </c>
      <c r="D30546" s="269" t="s">
        <v>13</v>
      </c>
      <c r="E30546" s="269" t="s">
        <v>19</v>
      </c>
      <c r="F30546" s="269" t="s">
        <v>663</v>
      </c>
      <c r="G30546" s="269">
        <v>0</v>
      </c>
      <c r="H30546" s="269" t="s">
        <v>1821</v>
      </c>
      <c r="I30546" s="269" t="s">
        <v>80</v>
      </c>
      <c r="J30546" s="269">
        <v>0</v>
      </c>
      <c r="K30546" s="269">
        <v>0</v>
      </c>
      <c r="L30546" s="270">
        <v>0</v>
      </c>
      <c r="M30546" s="271" t="s">
        <v>808</v>
      </c>
      <c r="N30546" s="272"/>
      <c r="O30546" s="273">
        <v>0.96499999999999997</v>
      </c>
      <c r="P30546" s="274" t="s">
        <v>993</v>
      </c>
      <c r="Q30546" s="274" t="s">
        <v>356</v>
      </c>
      <c r="R30546" s="274" t="s">
        <v>311</v>
      </c>
      <c r="S30546" s="274" t="s">
        <v>796</v>
      </c>
      <c r="T30546" s="274" t="s">
        <v>163</v>
      </c>
      <c r="U30546" s="274" t="str">
        <f t="shared" si="2990"/>
        <v>RS</v>
      </c>
      <c r="V30546" s="274" t="str">
        <f t="shared" si="2991"/>
        <v>HVC</v>
      </c>
      <c r="W30546" s="274" t="str">
        <f t="shared" si="2992"/>
        <v>ADTH</v>
      </c>
      <c r="X30546" s="274" t="str">
        <f t="shared" si="2993"/>
        <v>V04-200101</v>
      </c>
    </row>
    <row r="30547" spans="1:24" ht="15" customHeight="1" x14ac:dyDescent="0.35">
      <c r="A30547" s="267" t="str">
        <f t="shared" si="2994"/>
        <v>Below the Line_Breakthrough Equipment &amp; Devices_Smart Home Engagement_Electric_0_Low Income_Smart HUB tstat_0_0_0_ISR</v>
      </c>
      <c r="B30547" s="267" t="str">
        <f t="shared" si="2989"/>
        <v>Below the Line_Breakthrough Equipment &amp; Devices_Smart Home Engagement_Electric_0_Low Income_Smart HUB tstat_0_0_0</v>
      </c>
      <c r="C30547" s="269" t="s">
        <v>3</v>
      </c>
      <c r="D30547" s="269" t="s">
        <v>13</v>
      </c>
      <c r="E30547" s="269" t="s">
        <v>19</v>
      </c>
      <c r="F30547" s="269" t="s">
        <v>663</v>
      </c>
      <c r="G30547" s="269">
        <v>0</v>
      </c>
      <c r="H30547" s="269" t="s">
        <v>1821</v>
      </c>
      <c r="I30547" s="269" t="s">
        <v>80</v>
      </c>
      <c r="J30547" s="269">
        <v>0</v>
      </c>
      <c r="K30547" s="269">
        <v>0</v>
      </c>
      <c r="L30547" s="270">
        <v>0</v>
      </c>
      <c r="M30547" s="271" t="s">
        <v>791</v>
      </c>
      <c r="N30547" s="272"/>
      <c r="O30547" s="272">
        <v>1</v>
      </c>
      <c r="P30547" s="274" t="s">
        <v>21</v>
      </c>
      <c r="Q30547" s="274" t="s">
        <v>356</v>
      </c>
      <c r="R30547" s="274" t="s">
        <v>311</v>
      </c>
      <c r="S30547" s="274" t="s">
        <v>796</v>
      </c>
      <c r="T30547" s="274" t="s">
        <v>163</v>
      </c>
      <c r="U30547" s="274" t="str">
        <f t="shared" si="2990"/>
        <v>RS</v>
      </c>
      <c r="V30547" s="274" t="str">
        <f t="shared" si="2991"/>
        <v>HVC</v>
      </c>
      <c r="W30547" s="274" t="str">
        <f t="shared" si="2992"/>
        <v>ADTH</v>
      </c>
      <c r="X30547" s="274" t="str">
        <f t="shared" si="2993"/>
        <v>V04-200101</v>
      </c>
    </row>
    <row r="30548" spans="1:24" ht="15" customHeight="1" x14ac:dyDescent="0.35">
      <c r="A30548" s="267" t="str">
        <f t="shared" si="2994"/>
        <v>Below the Line_Breakthrough Equipment &amp; Devices_Smart Home Engagement_Electric_0_Low Income_Smart HUB tstat_0_0_0_Furnace Fan Energy Consumption %</v>
      </c>
      <c r="B30548" s="267" t="str">
        <f t="shared" si="2989"/>
        <v>Below the Line_Breakthrough Equipment &amp; Devices_Smart Home Engagement_Electric_0_Low Income_Smart HUB tstat_0_0_0</v>
      </c>
      <c r="C30548" s="269" t="s">
        <v>3</v>
      </c>
      <c r="D30548" s="269" t="s">
        <v>13</v>
      </c>
      <c r="E30548" s="269" t="s">
        <v>19</v>
      </c>
      <c r="F30548" s="269" t="s">
        <v>663</v>
      </c>
      <c r="G30548" s="269">
        <v>0</v>
      </c>
      <c r="H30548" s="269" t="s">
        <v>1821</v>
      </c>
      <c r="I30548" s="269" t="s">
        <v>80</v>
      </c>
      <c r="J30548" s="269">
        <v>0</v>
      </c>
      <c r="K30548" s="269">
        <v>0</v>
      </c>
      <c r="L30548" s="270">
        <v>0</v>
      </c>
      <c r="M30548" s="271" t="s">
        <v>809</v>
      </c>
      <c r="N30548" s="272"/>
      <c r="O30548" s="273">
        <v>3.1399999999999997E-2</v>
      </c>
      <c r="P30548" s="274" t="s">
        <v>810</v>
      </c>
      <c r="Q30548" s="274" t="s">
        <v>356</v>
      </c>
      <c r="R30548" s="274" t="s">
        <v>311</v>
      </c>
      <c r="S30548" s="274" t="s">
        <v>796</v>
      </c>
      <c r="T30548" s="274" t="s">
        <v>163</v>
      </c>
      <c r="U30548" s="274" t="str">
        <f t="shared" si="2990"/>
        <v>RS</v>
      </c>
      <c r="V30548" s="274" t="str">
        <f t="shared" si="2991"/>
        <v>HVC</v>
      </c>
      <c r="W30548" s="274" t="str">
        <f t="shared" si="2992"/>
        <v>ADTH</v>
      </c>
      <c r="X30548" s="274" t="str">
        <f t="shared" si="2993"/>
        <v>V04-200101</v>
      </c>
    </row>
    <row r="30549" spans="1:24" ht="15" customHeight="1" x14ac:dyDescent="0.35">
      <c r="A30549" s="267" t="str">
        <f t="shared" si="2994"/>
        <v>Below the Line_Breakthrough Equipment &amp; Devices_Smart Home Engagement_Electric_0_Low Income_Smart HUB tstat_0_0_0_Heating Energy Reduction</v>
      </c>
      <c r="B30549" s="267" t="str">
        <f t="shared" si="2989"/>
        <v>Below the Line_Breakthrough Equipment &amp; Devices_Smart Home Engagement_Electric_0_Low Income_Smart HUB tstat_0_0_0</v>
      </c>
      <c r="C30549" s="269" t="s">
        <v>3</v>
      </c>
      <c r="D30549" s="269" t="s">
        <v>13</v>
      </c>
      <c r="E30549" s="269" t="s">
        <v>19</v>
      </c>
      <c r="F30549" s="269" t="s">
        <v>663</v>
      </c>
      <c r="G30549" s="269">
        <v>0</v>
      </c>
      <c r="H30549" s="269" t="s">
        <v>1821</v>
      </c>
      <c r="I30549" s="269" t="s">
        <v>80</v>
      </c>
      <c r="J30549" s="269">
        <v>0</v>
      </c>
      <c r="K30549" s="269">
        <v>0</v>
      </c>
      <c r="L30549" s="270">
        <v>0</v>
      </c>
      <c r="M30549" s="271" t="s">
        <v>811</v>
      </c>
      <c r="N30549" s="272"/>
      <c r="O30549" s="273">
        <v>8.5999999999999993E-2</v>
      </c>
      <c r="P30549" s="274" t="s">
        <v>794</v>
      </c>
      <c r="Q30549" s="274" t="s">
        <v>356</v>
      </c>
      <c r="R30549" s="274" t="s">
        <v>311</v>
      </c>
      <c r="S30549" s="274" t="s">
        <v>796</v>
      </c>
      <c r="T30549" s="274" t="s">
        <v>163</v>
      </c>
      <c r="U30549" s="274" t="str">
        <f t="shared" si="2990"/>
        <v>RS</v>
      </c>
      <c r="V30549" s="274" t="str">
        <f t="shared" si="2991"/>
        <v>HVC</v>
      </c>
      <c r="W30549" s="274" t="str">
        <f t="shared" si="2992"/>
        <v>ADTH</v>
      </c>
      <c r="X30549" s="274" t="str">
        <f t="shared" si="2993"/>
        <v>V04-200101</v>
      </c>
    </row>
    <row r="30550" spans="1:24" ht="15" customHeight="1" x14ac:dyDescent="0.35">
      <c r="A30550" s="267" t="str">
        <f t="shared" si="2994"/>
        <v>Below the Line_Breakthrough Equipment &amp; Devices_Smart Home Engagement_Electric_0_Low Income_Smart HUB tstat_0_0_0_Cooling Energy Reduction</v>
      </c>
      <c r="B30550" s="267" t="str">
        <f t="shared" si="2989"/>
        <v>Below the Line_Breakthrough Equipment &amp; Devices_Smart Home Engagement_Electric_0_Low Income_Smart HUB tstat_0_0_0</v>
      </c>
      <c r="C30550" s="269" t="s">
        <v>3</v>
      </c>
      <c r="D30550" s="269" t="s">
        <v>13</v>
      </c>
      <c r="E30550" s="269" t="s">
        <v>19</v>
      </c>
      <c r="F30550" s="269" t="s">
        <v>663</v>
      </c>
      <c r="G30550" s="269">
        <v>0</v>
      </c>
      <c r="H30550" s="269" t="s">
        <v>1821</v>
      </c>
      <c r="I30550" s="269" t="s">
        <v>80</v>
      </c>
      <c r="J30550" s="269">
        <v>0</v>
      </c>
      <c r="K30550" s="269">
        <v>0</v>
      </c>
      <c r="L30550" s="270">
        <v>0</v>
      </c>
      <c r="M30550" s="271" t="s">
        <v>812</v>
      </c>
      <c r="N30550" s="272"/>
      <c r="O30550" s="273">
        <v>8.4000000000000005E-2</v>
      </c>
      <c r="P30550" s="274"/>
      <c r="Q30550" s="274" t="s">
        <v>356</v>
      </c>
      <c r="R30550" s="274" t="s">
        <v>311</v>
      </c>
      <c r="S30550" s="274" t="s">
        <v>796</v>
      </c>
      <c r="T30550" s="274" t="s">
        <v>163</v>
      </c>
      <c r="U30550" s="274" t="str">
        <f t="shared" si="2990"/>
        <v>RS</v>
      </c>
      <c r="V30550" s="274" t="str">
        <f t="shared" si="2991"/>
        <v>HVC</v>
      </c>
      <c r="W30550" s="274" t="str">
        <f t="shared" si="2992"/>
        <v>ADTH</v>
      </c>
      <c r="X30550" s="274" t="str">
        <f t="shared" si="2993"/>
        <v>V04-200101</v>
      </c>
    </row>
    <row r="30551" spans="1:24" ht="15" customHeight="1" x14ac:dyDescent="0.35">
      <c r="A30551" s="267" t="str">
        <f t="shared" si="2994"/>
        <v>Below the Line_Breakthrough Equipment &amp; Devices_Smart Home Engagement_Electric_0_Low Income_Smart HUB tstat_0_0_0_Cooling Demand Reduction</v>
      </c>
      <c r="B30551" s="267" t="str">
        <f t="shared" si="2989"/>
        <v>Below the Line_Breakthrough Equipment &amp; Devices_Smart Home Engagement_Electric_0_Low Income_Smart HUB tstat_0_0_0</v>
      </c>
      <c r="C30551" s="269" t="s">
        <v>3</v>
      </c>
      <c r="D30551" s="269" t="s">
        <v>13</v>
      </c>
      <c r="E30551" s="269" t="s">
        <v>19</v>
      </c>
      <c r="F30551" s="269" t="s">
        <v>663</v>
      </c>
      <c r="G30551" s="269">
        <v>0</v>
      </c>
      <c r="H30551" s="269" t="s">
        <v>1821</v>
      </c>
      <c r="I30551" s="269" t="s">
        <v>80</v>
      </c>
      <c r="J30551" s="269">
        <v>0</v>
      </c>
      <c r="K30551" s="269">
        <v>0</v>
      </c>
      <c r="L30551" s="270">
        <v>0</v>
      </c>
      <c r="M30551" s="271" t="s">
        <v>813</v>
      </c>
      <c r="N30551" s="272"/>
      <c r="O30551" s="273">
        <v>0.16400000000000001</v>
      </c>
      <c r="P30551" s="274"/>
      <c r="Q30551" s="274" t="s">
        <v>356</v>
      </c>
      <c r="R30551" s="274" t="s">
        <v>311</v>
      </c>
      <c r="S30551" s="274" t="s">
        <v>796</v>
      </c>
      <c r="T30551" s="274" t="s">
        <v>163</v>
      </c>
      <c r="U30551" s="274" t="str">
        <f t="shared" si="2990"/>
        <v>RS</v>
      </c>
      <c r="V30551" s="274" t="str">
        <f t="shared" si="2991"/>
        <v>HVC</v>
      </c>
      <c r="W30551" s="274" t="str">
        <f t="shared" si="2992"/>
        <v>ADTH</v>
      </c>
      <c r="X30551" s="274" t="str">
        <f t="shared" si="2993"/>
        <v>V04-200101</v>
      </c>
    </row>
    <row r="30552" spans="1:24" ht="15" customHeight="1" x14ac:dyDescent="0.35">
      <c r="A30552" s="267" t="str">
        <f t="shared" si="2994"/>
        <v>Below the Line_Breakthrough Equipment &amp; Devices_Smart Home Engagement_Electric_0_Low Income_Smart HUB tstat_0_0_0_Electric Cooling Savings</v>
      </c>
      <c r="B30552" s="267" t="str">
        <f t="shared" si="2989"/>
        <v>Below the Line_Breakthrough Equipment &amp; Devices_Smart Home Engagement_Electric_0_Low Income_Smart HUB tstat_0_0_0</v>
      </c>
      <c r="C30552" s="269" t="s">
        <v>3</v>
      </c>
      <c r="D30552" s="269" t="s">
        <v>13</v>
      </c>
      <c r="E30552" s="269" t="s">
        <v>19</v>
      </c>
      <c r="F30552" s="269" t="s">
        <v>663</v>
      </c>
      <c r="G30552" s="269">
        <v>0</v>
      </c>
      <c r="H30552" s="269" t="s">
        <v>1821</v>
      </c>
      <c r="I30552" s="269" t="s">
        <v>80</v>
      </c>
      <c r="J30552" s="269">
        <v>0</v>
      </c>
      <c r="K30552" s="269">
        <v>0</v>
      </c>
      <c r="L30552" s="270">
        <v>0</v>
      </c>
      <c r="M30552" s="271" t="s">
        <v>814</v>
      </c>
      <c r="N30552" s="272"/>
      <c r="O30552" s="273">
        <f>O30539*O30540*O30541*(1/O30542)/1000*O30550*O30547</f>
        <v>141.64920000000001</v>
      </c>
      <c r="P30552" s="274"/>
      <c r="Q30552" s="274" t="s">
        <v>356</v>
      </c>
      <c r="R30552" s="274" t="s">
        <v>311</v>
      </c>
      <c r="S30552" s="274" t="s">
        <v>796</v>
      </c>
      <c r="T30552" s="274" t="s">
        <v>163</v>
      </c>
      <c r="U30552" s="274" t="str">
        <f t="shared" si="2990"/>
        <v>RS</v>
      </c>
      <c r="V30552" s="274" t="str">
        <f t="shared" si="2991"/>
        <v>HVC</v>
      </c>
      <c r="W30552" s="274" t="str">
        <f t="shared" si="2992"/>
        <v>ADTH</v>
      </c>
      <c r="X30552" s="274" t="str">
        <f t="shared" si="2993"/>
        <v>V04-200101</v>
      </c>
    </row>
    <row r="30553" spans="1:24" ht="15" customHeight="1" x14ac:dyDescent="0.35">
      <c r="A30553" s="267" t="str">
        <f t="shared" si="2994"/>
        <v>Below the Line_Breakthrough Equipment &amp; Devices_Smart Home Engagement_Electric_0_Low Income_Smart HUB tstat_0_0_0_Electric Fan Savings</v>
      </c>
      <c r="B30553" s="267" t="str">
        <f t="shared" si="2989"/>
        <v>Below the Line_Breakthrough Equipment &amp; Devices_Smart Home Engagement_Electric_0_Low Income_Smart HUB tstat_0_0_0</v>
      </c>
      <c r="C30553" s="269" t="s">
        <v>3</v>
      </c>
      <c r="D30553" s="269" t="s">
        <v>13</v>
      </c>
      <c r="E30553" s="269" t="s">
        <v>19</v>
      </c>
      <c r="F30553" s="269" t="s">
        <v>663</v>
      </c>
      <c r="G30553" s="269">
        <v>0</v>
      </c>
      <c r="H30553" s="269" t="s">
        <v>1821</v>
      </c>
      <c r="I30553" s="269" t="s">
        <v>80</v>
      </c>
      <c r="J30553" s="269">
        <v>0</v>
      </c>
      <c r="K30553" s="269">
        <v>0</v>
      </c>
      <c r="L30553" s="270">
        <v>0</v>
      </c>
      <c r="M30553" s="271" t="s">
        <v>815</v>
      </c>
      <c r="N30553" s="272"/>
      <c r="O30553" s="273">
        <f>O30557*O30548*29.3</f>
        <v>72.916599109000003</v>
      </c>
      <c r="P30553" s="274"/>
      <c r="Q30553" s="274" t="s">
        <v>356</v>
      </c>
      <c r="R30553" s="274" t="s">
        <v>311</v>
      </c>
      <c r="S30553" s="274" t="s">
        <v>796</v>
      </c>
      <c r="T30553" s="274" t="s">
        <v>163</v>
      </c>
      <c r="U30553" s="274" t="str">
        <f t="shared" si="2990"/>
        <v>RS</v>
      </c>
      <c r="V30553" s="274" t="str">
        <f t="shared" si="2991"/>
        <v>HVC</v>
      </c>
      <c r="W30553" s="274" t="str">
        <f t="shared" si="2992"/>
        <v>ADTH</v>
      </c>
      <c r="X30553" s="274" t="str">
        <f t="shared" si="2993"/>
        <v>V04-200101</v>
      </c>
    </row>
    <row r="30554" spans="1:24" ht="15" customHeight="1" x14ac:dyDescent="0.35">
      <c r="A30554" s="267" t="str">
        <f t="shared" si="2994"/>
        <v>Below the Line_Breakthrough Equipment &amp; Devices_Smart Home Engagement_Electric_0_Low Income_Smart HUB tstat_0_0_0_Electric Heating Savings</v>
      </c>
      <c r="B30554" s="267" t="str">
        <f t="shared" si="2989"/>
        <v>Below the Line_Breakthrough Equipment &amp; Devices_Smart Home Engagement_Electric_0_Low Income_Smart HUB tstat_0_0_0</v>
      </c>
      <c r="C30554" s="269" t="s">
        <v>3</v>
      </c>
      <c r="D30554" s="269" t="s">
        <v>13</v>
      </c>
      <c r="E30554" s="269" t="s">
        <v>19</v>
      </c>
      <c r="F30554" s="269" t="s">
        <v>663</v>
      </c>
      <c r="G30554" s="269">
        <v>0</v>
      </c>
      <c r="H30554" s="269" t="s">
        <v>1821</v>
      </c>
      <c r="I30554" s="269" t="s">
        <v>80</v>
      </c>
      <c r="J30554" s="269">
        <v>0</v>
      </c>
      <c r="K30554" s="269">
        <v>0</v>
      </c>
      <c r="L30554" s="270">
        <v>0</v>
      </c>
      <c r="M30554" s="282" t="s">
        <v>816</v>
      </c>
      <c r="N30554" s="283"/>
      <c r="O30554" s="284">
        <f>O30537*O30544*O30549*O30546*O30547</f>
        <v>0</v>
      </c>
      <c r="P30554" s="274"/>
      <c r="Q30554" s="274" t="s">
        <v>356</v>
      </c>
      <c r="R30554" s="274" t="s">
        <v>311</v>
      </c>
      <c r="S30554" s="274" t="s">
        <v>796</v>
      </c>
      <c r="T30554" s="274" t="s">
        <v>163</v>
      </c>
      <c r="U30554" s="274" t="str">
        <f t="shared" si="2990"/>
        <v>RS</v>
      </c>
      <c r="V30554" s="274" t="str">
        <f t="shared" si="2991"/>
        <v>HVC</v>
      </c>
      <c r="W30554" s="274" t="str">
        <f t="shared" si="2992"/>
        <v>ADTH</v>
      </c>
      <c r="X30554" s="274" t="str">
        <f t="shared" si="2993"/>
        <v>V04-200101</v>
      </c>
    </row>
    <row r="30555" spans="1:24" ht="15" customHeight="1" x14ac:dyDescent="0.35">
      <c r="A30555" s="267" t="str">
        <f t="shared" si="2994"/>
        <v>Below the Line_Breakthrough Equipment &amp; Devices_Smart Home Engagement_Electric_0_Low Income_Smart HUB tstat_0_0_0_kWh Saved per Unit</v>
      </c>
      <c r="B30555" s="267" t="str">
        <f t="shared" si="2989"/>
        <v>Below the Line_Breakthrough Equipment &amp; Devices_Smart Home Engagement_Electric_0_Low Income_Smart HUB tstat_0_0_0</v>
      </c>
      <c r="C30555" s="269" t="s">
        <v>3</v>
      </c>
      <c r="D30555" s="269" t="s">
        <v>13</v>
      </c>
      <c r="E30555" s="269" t="s">
        <v>19</v>
      </c>
      <c r="F30555" s="269" t="s">
        <v>663</v>
      </c>
      <c r="G30555" s="269">
        <v>0</v>
      </c>
      <c r="H30555" s="269" t="s">
        <v>1821</v>
      </c>
      <c r="I30555" s="269" t="s">
        <v>80</v>
      </c>
      <c r="J30555" s="269">
        <v>0</v>
      </c>
      <c r="K30555" s="269">
        <v>0</v>
      </c>
      <c r="L30555" s="270">
        <v>0</v>
      </c>
      <c r="M30555" s="277" t="s">
        <v>696</v>
      </c>
      <c r="N30555" s="278"/>
      <c r="O30555" s="279">
        <f>O30553+O30554+O30552</f>
        <v>214.56579910900001</v>
      </c>
      <c r="P30555" s="274"/>
      <c r="Q30555" s="274" t="s">
        <v>356</v>
      </c>
      <c r="R30555" s="274" t="s">
        <v>311</v>
      </c>
      <c r="S30555" s="274" t="s">
        <v>796</v>
      </c>
      <c r="T30555" s="274" t="s">
        <v>163</v>
      </c>
      <c r="U30555" s="274" t="str">
        <f t="shared" si="2990"/>
        <v>RS</v>
      </c>
      <c r="V30555" s="274" t="str">
        <f t="shared" si="2991"/>
        <v>HVC</v>
      </c>
      <c r="W30555" s="274" t="str">
        <f t="shared" si="2992"/>
        <v>ADTH</v>
      </c>
      <c r="X30555" s="274" t="str">
        <f t="shared" si="2993"/>
        <v>V04-200101</v>
      </c>
    </row>
    <row r="30556" spans="1:24" ht="15" customHeight="1" x14ac:dyDescent="0.35">
      <c r="A30556" s="267" t="str">
        <f t="shared" si="2994"/>
        <v>Below the Line_Breakthrough Equipment &amp; Devices_Smart Home Engagement_Electric_0_Low Income_Smart HUB tstat_0_0_0_Coincident Peak kW Saved per Unit</v>
      </c>
      <c r="B30556" s="267" t="str">
        <f t="shared" si="2989"/>
        <v>Below the Line_Breakthrough Equipment &amp; Devices_Smart Home Engagement_Electric_0_Low Income_Smart HUB tstat_0_0_0</v>
      </c>
      <c r="C30556" s="269" t="s">
        <v>3</v>
      </c>
      <c r="D30556" s="269" t="s">
        <v>13</v>
      </c>
      <c r="E30556" s="269" t="s">
        <v>19</v>
      </c>
      <c r="F30556" s="269" t="s">
        <v>663</v>
      </c>
      <c r="G30556" s="269">
        <v>0</v>
      </c>
      <c r="H30556" s="269" t="s">
        <v>1821</v>
      </c>
      <c r="I30556" s="269" t="s">
        <v>80</v>
      </c>
      <c r="J30556" s="269">
        <v>0</v>
      </c>
      <c r="K30556" s="269">
        <v>0</v>
      </c>
      <c r="L30556" s="270">
        <v>0</v>
      </c>
      <c r="M30556" s="277" t="s">
        <v>698</v>
      </c>
      <c r="N30556" s="278"/>
      <c r="O30556" s="279">
        <f>O30539*O30536*O30541*(1/O30543)/1000*O30551*O30547</f>
        <v>0.21648000000000001</v>
      </c>
      <c r="P30556" s="274"/>
      <c r="Q30556" s="274" t="s">
        <v>356</v>
      </c>
      <c r="R30556" s="274" t="s">
        <v>311</v>
      </c>
      <c r="S30556" s="274" t="s">
        <v>796</v>
      </c>
      <c r="T30556" s="274" t="s">
        <v>163</v>
      </c>
      <c r="U30556" s="274" t="str">
        <f t="shared" si="2990"/>
        <v>RS</v>
      </c>
      <c r="V30556" s="274" t="str">
        <f t="shared" si="2991"/>
        <v>HVC</v>
      </c>
      <c r="W30556" s="274" t="str">
        <f t="shared" si="2992"/>
        <v>ADTH</v>
      </c>
      <c r="X30556" s="274" t="str">
        <f t="shared" si="2993"/>
        <v>V04-200101</v>
      </c>
    </row>
    <row r="30557" spans="1:24" ht="15" customHeight="1" x14ac:dyDescent="0.35">
      <c r="A30557" s="267" t="str">
        <f t="shared" si="2994"/>
        <v>Below the Line_Breakthrough Equipment &amp; Devices_Smart Home Engagement_Electric_0_Low Income_Smart HUB tstat_0_0_0_Therms Saved per Unit</v>
      </c>
      <c r="B30557" s="267" t="str">
        <f t="shared" si="2989"/>
        <v>Below the Line_Breakthrough Equipment &amp; Devices_Smart Home Engagement_Electric_0_Low Income_Smart HUB tstat_0_0_0</v>
      </c>
      <c r="C30557" s="269" t="s">
        <v>3</v>
      </c>
      <c r="D30557" s="269" t="s">
        <v>13</v>
      </c>
      <c r="E30557" s="269" t="s">
        <v>19</v>
      </c>
      <c r="F30557" s="269" t="s">
        <v>663</v>
      </c>
      <c r="G30557" s="269">
        <v>0</v>
      </c>
      <c r="H30557" s="269" t="s">
        <v>1821</v>
      </c>
      <c r="I30557" s="269" t="s">
        <v>80</v>
      </c>
      <c r="J30557" s="269">
        <v>0</v>
      </c>
      <c r="K30557" s="269">
        <v>0</v>
      </c>
      <c r="L30557" s="270">
        <v>0</v>
      </c>
      <c r="M30557" s="277" t="s">
        <v>817</v>
      </c>
      <c r="N30557" s="278"/>
      <c r="O30557" s="279">
        <f>O30538*O30545*O30549*O30546*O30547</f>
        <v>79.255449999999996</v>
      </c>
      <c r="P30557" s="274"/>
      <c r="Q30557" s="274" t="s">
        <v>356</v>
      </c>
      <c r="R30557" s="274" t="s">
        <v>311</v>
      </c>
      <c r="S30557" s="274" t="s">
        <v>796</v>
      </c>
      <c r="T30557" s="274" t="s">
        <v>163</v>
      </c>
      <c r="U30557" s="274" t="str">
        <f t="shared" si="2990"/>
        <v>RS</v>
      </c>
      <c r="V30557" s="274" t="str">
        <f t="shared" si="2991"/>
        <v>HVC</v>
      </c>
      <c r="W30557" s="274" t="str">
        <f t="shared" si="2992"/>
        <v>ADTH</v>
      </c>
      <c r="X30557" s="274" t="str">
        <f t="shared" si="2993"/>
        <v>V04-200101</v>
      </c>
    </row>
    <row r="30558" spans="1:24" ht="15" customHeight="1" x14ac:dyDescent="0.35">
      <c r="A30558" s="267" t="str">
        <f t="shared" si="2994"/>
        <v>Below the Line_Breakthrough Equipment &amp; Devices_Smart Home Engagement_Electric_0_Low Income_Smart HUB tstat_0_0_0_Lifetime (years)</v>
      </c>
      <c r="B30558" s="267" t="str">
        <f t="shared" si="2989"/>
        <v>Below the Line_Breakthrough Equipment &amp; Devices_Smart Home Engagement_Electric_0_Low Income_Smart HUB tstat_0_0_0</v>
      </c>
      <c r="C30558" s="269" t="s">
        <v>3</v>
      </c>
      <c r="D30558" s="269" t="s">
        <v>13</v>
      </c>
      <c r="E30558" s="269" t="s">
        <v>19</v>
      </c>
      <c r="F30558" s="269" t="s">
        <v>663</v>
      </c>
      <c r="G30558" s="269">
        <v>0</v>
      </c>
      <c r="H30558" s="269" t="s">
        <v>1821</v>
      </c>
      <c r="I30558" s="269" t="s">
        <v>80</v>
      </c>
      <c r="J30558" s="269">
        <v>0</v>
      </c>
      <c r="K30558" s="269">
        <v>0</v>
      </c>
      <c r="L30558" s="270">
        <v>0</v>
      </c>
      <c r="M30558" s="277" t="s">
        <v>700</v>
      </c>
      <c r="N30558" s="278"/>
      <c r="O30558" s="279">
        <v>11</v>
      </c>
      <c r="P30558" s="274"/>
      <c r="Q30558" s="274" t="s">
        <v>356</v>
      </c>
      <c r="R30558" s="274" t="s">
        <v>311</v>
      </c>
      <c r="S30558" s="274" t="s">
        <v>796</v>
      </c>
      <c r="T30558" s="274" t="s">
        <v>163</v>
      </c>
      <c r="U30558" s="274" t="str">
        <f t="shared" si="2990"/>
        <v>RS</v>
      </c>
      <c r="V30558" s="274" t="str">
        <f t="shared" si="2991"/>
        <v>HVC</v>
      </c>
      <c r="W30558" s="274" t="str">
        <f t="shared" si="2992"/>
        <v>ADTH</v>
      </c>
      <c r="X30558" s="274" t="str">
        <f t="shared" si="2993"/>
        <v>V04-200101</v>
      </c>
    </row>
    <row r="30559" spans="1:24" ht="15" customHeight="1" x14ac:dyDescent="0.35">
      <c r="A30559" s="267" t="str">
        <f t="shared" si="2994"/>
        <v>Below the Line_Breakthrough Equipment &amp; Devices_Smart Home Engagement_Electric_0_Low Income_Smart HUB tstat_0_0_0_Incremental Cost</v>
      </c>
      <c r="B30559" s="267" t="str">
        <f t="shared" si="2989"/>
        <v>Below the Line_Breakthrough Equipment &amp; Devices_Smart Home Engagement_Electric_0_Low Income_Smart HUB tstat_0_0_0</v>
      </c>
      <c r="C30559" s="269" t="s">
        <v>3</v>
      </c>
      <c r="D30559" s="269" t="s">
        <v>13</v>
      </c>
      <c r="E30559" s="269" t="s">
        <v>19</v>
      </c>
      <c r="F30559" s="269" t="s">
        <v>663</v>
      </c>
      <c r="G30559" s="269">
        <v>0</v>
      </c>
      <c r="H30559" s="269" t="s">
        <v>1821</v>
      </c>
      <c r="I30559" s="269" t="s">
        <v>80</v>
      </c>
      <c r="J30559" s="269">
        <v>0</v>
      </c>
      <c r="K30559" s="269">
        <v>0</v>
      </c>
      <c r="L30559" s="270">
        <v>0</v>
      </c>
      <c r="M30559" s="277" t="s">
        <v>701</v>
      </c>
      <c r="N30559" s="280"/>
      <c r="O30559" s="281">
        <f>INDEX([25]Measures!$O:$O,MATCH(A30559,[25]Measures!$A:$A,0))</f>
        <v>215.45699553887889</v>
      </c>
      <c r="P30559" s="274" t="s">
        <v>2005</v>
      </c>
      <c r="Q30559" s="274" t="s">
        <v>356</v>
      </c>
      <c r="R30559" s="274" t="s">
        <v>311</v>
      </c>
      <c r="S30559" s="274" t="s">
        <v>796</v>
      </c>
      <c r="T30559" s="274" t="s">
        <v>163</v>
      </c>
      <c r="U30559" s="274" t="str">
        <f t="shared" si="2990"/>
        <v>RS</v>
      </c>
      <c r="V30559" s="274" t="str">
        <f t="shared" si="2991"/>
        <v>HVC</v>
      </c>
      <c r="W30559" s="274" t="str">
        <f t="shared" si="2992"/>
        <v>ADTH</v>
      </c>
      <c r="X30559" s="274" t="str">
        <f t="shared" si="2993"/>
        <v>V04-200101</v>
      </c>
    </row>
    <row r="30560" spans="1:24" ht="15" customHeight="1" x14ac:dyDescent="0.35">
      <c r="A30560" s="267" t="str">
        <f t="shared" si="2994"/>
        <v>Below the Line_Breakthrough Equipment &amp; Devices_Smart Home Engagement_Electric_0_Low Income_Smart HUB tstat_0_0_0_</v>
      </c>
      <c r="B30560" s="267" t="str">
        <f t="shared" si="2989"/>
        <v>Below the Line_Breakthrough Equipment &amp; Devices_Smart Home Engagement_Electric_0_Low Income_Smart HUB tstat_0_0_0</v>
      </c>
      <c r="C30560" s="269" t="s">
        <v>3</v>
      </c>
      <c r="D30560" s="269" t="s">
        <v>13</v>
      </c>
      <c r="E30560" s="269" t="s">
        <v>19</v>
      </c>
      <c r="F30560" s="269" t="s">
        <v>663</v>
      </c>
      <c r="G30560" s="269">
        <v>0</v>
      </c>
      <c r="H30560" s="269" t="s">
        <v>1821</v>
      </c>
      <c r="I30560" s="269" t="s">
        <v>80</v>
      </c>
      <c r="J30560" s="269">
        <v>0</v>
      </c>
      <c r="K30560" s="269">
        <v>0</v>
      </c>
      <c r="L30560" s="270">
        <v>0</v>
      </c>
      <c r="P30560" s="274"/>
      <c r="Q30560" s="274"/>
      <c r="R30560" s="274"/>
      <c r="S30560" s="274"/>
      <c r="T30560" s="274"/>
      <c r="U30560" s="274" t="str">
        <f t="shared" si="2990"/>
        <v>ERROR</v>
      </c>
      <c r="V30560" s="274" t="str">
        <f t="shared" si="2991"/>
        <v/>
      </c>
      <c r="W30560" s="274" t="str">
        <f t="shared" si="2992"/>
        <v/>
      </c>
      <c r="X30560" s="274" t="str">
        <f t="shared" si="2993"/>
        <v/>
      </c>
    </row>
    <row r="30561" spans="1:24" ht="15" customHeight="1" x14ac:dyDescent="0.35">
      <c r="A30561" s="267" t="str">
        <f t="shared" si="2994"/>
        <v>Below the Line_Breakthrough Equipment &amp; Devices_Smart Home Engagement_Natural Gas_0_Low Income_Bath Aerator Gas_0_0_0_CF</v>
      </c>
      <c r="B30561" s="267" t="str">
        <f t="shared" si="2989"/>
        <v>Below the Line_Breakthrough Equipment &amp; Devices_Smart Home Engagement_Natural Gas_0_Low Income_Bath Aerator Gas_0_0_0</v>
      </c>
      <c r="C30561" s="269" t="s">
        <v>3</v>
      </c>
      <c r="D30561" s="269" t="s">
        <v>13</v>
      </c>
      <c r="E30561" s="269" t="s">
        <v>19</v>
      </c>
      <c r="F30561" s="269" t="s">
        <v>605</v>
      </c>
      <c r="G30561" s="269">
        <v>0</v>
      </c>
      <c r="H30561" s="269" t="s">
        <v>1821</v>
      </c>
      <c r="I30561" s="269" t="s">
        <v>85</v>
      </c>
      <c r="J30561" s="269">
        <v>0</v>
      </c>
      <c r="K30561" s="269">
        <v>0</v>
      </c>
      <c r="L30561" s="270">
        <v>0</v>
      </c>
      <c r="M30561" s="271" t="s">
        <v>684</v>
      </c>
      <c r="N30561" s="272"/>
      <c r="O30561" s="272">
        <v>2.1999999999999999E-2</v>
      </c>
      <c r="P30561" s="274"/>
      <c r="Q30561" s="274" t="s">
        <v>356</v>
      </c>
      <c r="R30561" s="274" t="s">
        <v>313</v>
      </c>
      <c r="S30561" s="274" t="s">
        <v>892</v>
      </c>
      <c r="T30561" s="274" t="s">
        <v>150</v>
      </c>
      <c r="U30561" s="274" t="str">
        <f t="shared" si="2990"/>
        <v>RS</v>
      </c>
      <c r="V30561" s="274" t="str">
        <f t="shared" si="2991"/>
        <v>HWE</v>
      </c>
      <c r="W30561" s="274" t="str">
        <f t="shared" si="2992"/>
        <v>LFFA</v>
      </c>
      <c r="X30561" s="274" t="str">
        <f t="shared" si="2993"/>
        <v>V10-210101</v>
      </c>
    </row>
    <row r="30562" spans="1:24" ht="15" customHeight="1" x14ac:dyDescent="0.35">
      <c r="A30562" s="267" t="str">
        <f t="shared" si="2994"/>
        <v>Below the Line_Breakthrough Equipment &amp; Devices_Smart Home Engagement_Natural Gas_0_Low Income_Bath Aerator Gas_0_0_0_Efficient GPM</v>
      </c>
      <c r="B30562" s="267" t="str">
        <f t="shared" si="2989"/>
        <v>Below the Line_Breakthrough Equipment &amp; Devices_Smart Home Engagement_Natural Gas_0_Low Income_Bath Aerator Gas_0_0_0</v>
      </c>
      <c r="C30562" s="269" t="s">
        <v>3</v>
      </c>
      <c r="D30562" s="269" t="s">
        <v>13</v>
      </c>
      <c r="E30562" s="269" t="s">
        <v>19</v>
      </c>
      <c r="F30562" s="269" t="s">
        <v>605</v>
      </c>
      <c r="G30562" s="269">
        <v>0</v>
      </c>
      <c r="H30562" s="269" t="s">
        <v>1821</v>
      </c>
      <c r="I30562" s="269" t="s">
        <v>85</v>
      </c>
      <c r="J30562" s="269">
        <v>0</v>
      </c>
      <c r="K30562" s="269">
        <v>0</v>
      </c>
      <c r="L30562" s="270">
        <v>0</v>
      </c>
      <c r="M30562" s="271" t="s">
        <v>893</v>
      </c>
      <c r="N30562" s="272"/>
      <c r="O30562" s="272">
        <v>0.94</v>
      </c>
      <c r="P30562" s="274" t="s">
        <v>894</v>
      </c>
      <c r="Q30562" s="274" t="s">
        <v>356</v>
      </c>
      <c r="R30562" s="274" t="s">
        <v>313</v>
      </c>
      <c r="S30562" s="274" t="s">
        <v>892</v>
      </c>
      <c r="T30562" s="274" t="s">
        <v>150</v>
      </c>
      <c r="U30562" s="274" t="str">
        <f t="shared" si="2990"/>
        <v>RS</v>
      </c>
      <c r="V30562" s="274" t="str">
        <f t="shared" si="2991"/>
        <v>HWE</v>
      </c>
      <c r="W30562" s="274" t="str">
        <f t="shared" si="2992"/>
        <v>LFFA</v>
      </c>
      <c r="X30562" s="274" t="str">
        <f t="shared" si="2993"/>
        <v>V10-210101</v>
      </c>
    </row>
    <row r="30563" spans="1:24" ht="15" customHeight="1" x14ac:dyDescent="0.35">
      <c r="A30563" s="267" t="str">
        <f t="shared" si="2994"/>
        <v>Below the Line_Breakthrough Equipment &amp; Devices_Smart Home Engagement_Natural Gas_0_Low Income_Bath Aerator Gas_0_0_0_Baseline GPM</v>
      </c>
      <c r="B30563" s="267" t="str">
        <f t="shared" si="2989"/>
        <v>Below the Line_Breakthrough Equipment &amp; Devices_Smart Home Engagement_Natural Gas_0_Low Income_Bath Aerator Gas_0_0_0</v>
      </c>
      <c r="C30563" s="269" t="s">
        <v>3</v>
      </c>
      <c r="D30563" s="269" t="s">
        <v>13</v>
      </c>
      <c r="E30563" s="269" t="s">
        <v>19</v>
      </c>
      <c r="F30563" s="269" t="s">
        <v>605</v>
      </c>
      <c r="G30563" s="269">
        <v>0</v>
      </c>
      <c r="H30563" s="269" t="s">
        <v>1821</v>
      </c>
      <c r="I30563" s="269" t="s">
        <v>85</v>
      </c>
      <c r="J30563" s="269">
        <v>0</v>
      </c>
      <c r="K30563" s="269">
        <v>0</v>
      </c>
      <c r="L30563" s="270">
        <v>0</v>
      </c>
      <c r="M30563" s="271" t="s">
        <v>895</v>
      </c>
      <c r="N30563" s="272"/>
      <c r="O30563" s="272">
        <v>1.53</v>
      </c>
      <c r="P30563" s="274" t="s">
        <v>2050</v>
      </c>
      <c r="Q30563" s="274" t="s">
        <v>356</v>
      </c>
      <c r="R30563" s="274" t="s">
        <v>313</v>
      </c>
      <c r="S30563" s="274" t="s">
        <v>892</v>
      </c>
      <c r="T30563" s="274" t="s">
        <v>150</v>
      </c>
      <c r="U30563" s="274" t="str">
        <f t="shared" si="2990"/>
        <v>RS</v>
      </c>
      <c r="V30563" s="274" t="str">
        <f t="shared" si="2991"/>
        <v>HWE</v>
      </c>
      <c r="W30563" s="274" t="str">
        <f t="shared" si="2992"/>
        <v>LFFA</v>
      </c>
      <c r="X30563" s="274" t="str">
        <f t="shared" si="2993"/>
        <v>V10-210101</v>
      </c>
    </row>
    <row r="30564" spans="1:24" ht="15" customHeight="1" x14ac:dyDescent="0.35">
      <c r="A30564" s="267" t="str">
        <f t="shared" si="2994"/>
        <v>Below the Line_Breakthrough Equipment &amp; Devices_Smart Home Engagement_Natural Gas_0_Low Income_Bath Aerator Gas_0_0_0_% of Electric Water Heating</v>
      </c>
      <c r="B30564" s="267" t="str">
        <f t="shared" si="2989"/>
        <v>Below the Line_Breakthrough Equipment &amp; Devices_Smart Home Engagement_Natural Gas_0_Low Income_Bath Aerator Gas_0_0_0</v>
      </c>
      <c r="C30564" s="269" t="s">
        <v>3</v>
      </c>
      <c r="D30564" s="269" t="s">
        <v>13</v>
      </c>
      <c r="E30564" s="269" t="s">
        <v>19</v>
      </c>
      <c r="F30564" s="269" t="s">
        <v>605</v>
      </c>
      <c r="G30564" s="269">
        <v>0</v>
      </c>
      <c r="H30564" s="269" t="s">
        <v>1821</v>
      </c>
      <c r="I30564" s="269" t="s">
        <v>85</v>
      </c>
      <c r="J30564" s="269">
        <v>0</v>
      </c>
      <c r="K30564" s="269">
        <v>0</v>
      </c>
      <c r="L30564" s="270">
        <v>0</v>
      </c>
      <c r="M30564" s="271" t="s">
        <v>896</v>
      </c>
      <c r="N30564" s="272"/>
      <c r="O30564" s="272">
        <v>0</v>
      </c>
      <c r="P30564" s="274"/>
      <c r="Q30564" s="274" t="s">
        <v>356</v>
      </c>
      <c r="R30564" s="274" t="s">
        <v>313</v>
      </c>
      <c r="S30564" s="274" t="s">
        <v>892</v>
      </c>
      <c r="T30564" s="274" t="s">
        <v>150</v>
      </c>
      <c r="U30564" s="274" t="str">
        <f t="shared" si="2990"/>
        <v>RS</v>
      </c>
      <c r="V30564" s="274" t="str">
        <f t="shared" si="2991"/>
        <v>HWE</v>
      </c>
      <c r="W30564" s="274" t="str">
        <f t="shared" si="2992"/>
        <v>LFFA</v>
      </c>
      <c r="X30564" s="274" t="str">
        <f t="shared" si="2993"/>
        <v>V10-210101</v>
      </c>
    </row>
    <row r="30565" spans="1:24" ht="15" customHeight="1" x14ac:dyDescent="0.35">
      <c r="A30565" s="267" t="str">
        <f t="shared" si="2994"/>
        <v>Below the Line_Breakthrough Equipment &amp; Devices_Smart Home Engagement_Natural Gas_0_Low Income_Bath Aerator Gas_0_0_0_Minute per Person Per Day</v>
      </c>
      <c r="B30565" s="267" t="str">
        <f t="shared" si="2989"/>
        <v>Below the Line_Breakthrough Equipment &amp; Devices_Smart Home Engagement_Natural Gas_0_Low Income_Bath Aerator Gas_0_0_0</v>
      </c>
      <c r="C30565" s="269" t="s">
        <v>3</v>
      </c>
      <c r="D30565" s="269" t="s">
        <v>13</v>
      </c>
      <c r="E30565" s="269" t="s">
        <v>19</v>
      </c>
      <c r="F30565" s="269" t="s">
        <v>605</v>
      </c>
      <c r="G30565" s="269">
        <v>0</v>
      </c>
      <c r="H30565" s="269" t="s">
        <v>1821</v>
      </c>
      <c r="I30565" s="269" t="s">
        <v>85</v>
      </c>
      <c r="J30565" s="269">
        <v>0</v>
      </c>
      <c r="K30565" s="269">
        <v>0</v>
      </c>
      <c r="L30565" s="270">
        <v>0</v>
      </c>
      <c r="M30565" s="271" t="s">
        <v>897</v>
      </c>
      <c r="N30565" s="272"/>
      <c r="O30565" s="272">
        <v>1.6</v>
      </c>
      <c r="P30565" s="274" t="s">
        <v>2050</v>
      </c>
      <c r="Q30565" s="274" t="s">
        <v>356</v>
      </c>
      <c r="R30565" s="274" t="s">
        <v>313</v>
      </c>
      <c r="S30565" s="274" t="s">
        <v>892</v>
      </c>
      <c r="T30565" s="274" t="s">
        <v>150</v>
      </c>
      <c r="U30565" s="274" t="str">
        <f t="shared" si="2990"/>
        <v>RS</v>
      </c>
      <c r="V30565" s="274" t="str">
        <f t="shared" si="2991"/>
        <v>HWE</v>
      </c>
      <c r="W30565" s="274" t="str">
        <f t="shared" si="2992"/>
        <v>LFFA</v>
      </c>
      <c r="X30565" s="274" t="str">
        <f t="shared" si="2993"/>
        <v>V10-210101</v>
      </c>
    </row>
    <row r="30566" spans="1:24" ht="15" customHeight="1" x14ac:dyDescent="0.35">
      <c r="A30566" s="267" t="str">
        <f t="shared" si="2994"/>
        <v>Below the Line_Breakthrough Equipment &amp; Devices_Smart Home Engagement_Natural Gas_0_Low Income_Bath Aerator Gas_0_0_0_People per Household</v>
      </c>
      <c r="B30566" s="267" t="str">
        <f t="shared" si="2989"/>
        <v>Below the Line_Breakthrough Equipment &amp; Devices_Smart Home Engagement_Natural Gas_0_Low Income_Bath Aerator Gas_0_0_0</v>
      </c>
      <c r="C30566" s="269" t="s">
        <v>3</v>
      </c>
      <c r="D30566" s="269" t="s">
        <v>13</v>
      </c>
      <c r="E30566" s="269" t="s">
        <v>19</v>
      </c>
      <c r="F30566" s="269" t="s">
        <v>605</v>
      </c>
      <c r="G30566" s="269">
        <v>0</v>
      </c>
      <c r="H30566" s="269" t="s">
        <v>1821</v>
      </c>
      <c r="I30566" s="269" t="s">
        <v>85</v>
      </c>
      <c r="J30566" s="269">
        <v>0</v>
      </c>
      <c r="K30566" s="269">
        <v>0</v>
      </c>
      <c r="L30566" s="270">
        <v>0</v>
      </c>
      <c r="M30566" s="271" t="s">
        <v>898</v>
      </c>
      <c r="N30566" s="272"/>
      <c r="O30566" s="272">
        <v>2.42</v>
      </c>
      <c r="P30566" s="274" t="s">
        <v>894</v>
      </c>
      <c r="Q30566" s="274" t="s">
        <v>356</v>
      </c>
      <c r="R30566" s="274" t="s">
        <v>313</v>
      </c>
      <c r="S30566" s="274" t="s">
        <v>892</v>
      </c>
      <c r="T30566" s="274" t="s">
        <v>150</v>
      </c>
      <c r="U30566" s="274" t="str">
        <f t="shared" si="2990"/>
        <v>RS</v>
      </c>
      <c r="V30566" s="274" t="str">
        <f t="shared" si="2991"/>
        <v>HWE</v>
      </c>
      <c r="W30566" s="274" t="str">
        <f t="shared" si="2992"/>
        <v>LFFA</v>
      </c>
      <c r="X30566" s="274" t="str">
        <f t="shared" si="2993"/>
        <v>V10-210101</v>
      </c>
    </row>
    <row r="30567" spans="1:24" ht="15" customHeight="1" x14ac:dyDescent="0.35">
      <c r="A30567" s="267" t="str">
        <f t="shared" si="2994"/>
        <v>Below the Line_Breakthrough Equipment &amp; Devices_Smart Home Engagement_Natural Gas_0_Low Income_Bath Aerator Gas_0_0_0_Day in Year</v>
      </c>
      <c r="B30567" s="267" t="str">
        <f t="shared" si="2989"/>
        <v>Below the Line_Breakthrough Equipment &amp; Devices_Smart Home Engagement_Natural Gas_0_Low Income_Bath Aerator Gas_0_0_0</v>
      </c>
      <c r="C30567" s="269" t="s">
        <v>3</v>
      </c>
      <c r="D30567" s="269" t="s">
        <v>13</v>
      </c>
      <c r="E30567" s="269" t="s">
        <v>19</v>
      </c>
      <c r="F30567" s="269" t="s">
        <v>605</v>
      </c>
      <c r="G30567" s="269">
        <v>0</v>
      </c>
      <c r="H30567" s="269" t="s">
        <v>1821</v>
      </c>
      <c r="I30567" s="269" t="s">
        <v>85</v>
      </c>
      <c r="J30567" s="269">
        <v>0</v>
      </c>
      <c r="K30567" s="269">
        <v>0</v>
      </c>
      <c r="L30567" s="270">
        <v>0</v>
      </c>
      <c r="M30567" s="271" t="s">
        <v>899</v>
      </c>
      <c r="N30567" s="272"/>
      <c r="O30567" s="272">
        <v>365.25</v>
      </c>
      <c r="P30567" s="274"/>
      <c r="Q30567" s="274" t="s">
        <v>356</v>
      </c>
      <c r="R30567" s="274" t="s">
        <v>313</v>
      </c>
      <c r="S30567" s="274" t="s">
        <v>892</v>
      </c>
      <c r="T30567" s="274" t="s">
        <v>150</v>
      </c>
      <c r="U30567" s="274" t="str">
        <f t="shared" si="2990"/>
        <v>RS</v>
      </c>
      <c r="V30567" s="274" t="str">
        <f t="shared" si="2991"/>
        <v>HWE</v>
      </c>
      <c r="W30567" s="274" t="str">
        <f t="shared" si="2992"/>
        <v>LFFA</v>
      </c>
      <c r="X30567" s="274" t="str">
        <f t="shared" si="2993"/>
        <v>V10-210101</v>
      </c>
    </row>
    <row r="30568" spans="1:24" ht="15" customHeight="1" x14ac:dyDescent="0.35">
      <c r="A30568" s="267" t="str">
        <f t="shared" si="2994"/>
        <v>Below the Line_Breakthrough Equipment &amp; Devices_Smart Home Engagement_Natural Gas_0_Low Income_Bath Aerator Gas_0_0_0_Drain Factor</v>
      </c>
      <c r="B30568" s="267" t="str">
        <f t="shared" si="2989"/>
        <v>Below the Line_Breakthrough Equipment &amp; Devices_Smart Home Engagement_Natural Gas_0_Low Income_Bath Aerator Gas_0_0_0</v>
      </c>
      <c r="C30568" s="269" t="s">
        <v>3</v>
      </c>
      <c r="D30568" s="269" t="s">
        <v>13</v>
      </c>
      <c r="E30568" s="269" t="s">
        <v>19</v>
      </c>
      <c r="F30568" s="269" t="s">
        <v>605</v>
      </c>
      <c r="G30568" s="269">
        <v>0</v>
      </c>
      <c r="H30568" s="269" t="s">
        <v>1821</v>
      </c>
      <c r="I30568" s="269" t="s">
        <v>85</v>
      </c>
      <c r="J30568" s="269">
        <v>0</v>
      </c>
      <c r="K30568" s="269">
        <v>0</v>
      </c>
      <c r="L30568" s="270">
        <v>0</v>
      </c>
      <c r="M30568" s="271" t="s">
        <v>900</v>
      </c>
      <c r="N30568" s="272"/>
      <c r="O30568" s="272">
        <v>0.9</v>
      </c>
      <c r="P30568" s="274" t="s">
        <v>2050</v>
      </c>
      <c r="Q30568" s="274" t="s">
        <v>356</v>
      </c>
      <c r="R30568" s="274" t="s">
        <v>313</v>
      </c>
      <c r="S30568" s="274" t="s">
        <v>892</v>
      </c>
      <c r="T30568" s="274" t="s">
        <v>150</v>
      </c>
      <c r="U30568" s="274" t="str">
        <f t="shared" si="2990"/>
        <v>RS</v>
      </c>
      <c r="V30568" s="274" t="str">
        <f t="shared" si="2991"/>
        <v>HWE</v>
      </c>
      <c r="W30568" s="274" t="str">
        <f t="shared" si="2992"/>
        <v>LFFA</v>
      </c>
      <c r="X30568" s="274" t="str">
        <f t="shared" si="2993"/>
        <v>V10-210101</v>
      </c>
    </row>
    <row r="30569" spans="1:24" ht="15" customHeight="1" x14ac:dyDescent="0.35">
      <c r="A30569" s="267" t="str">
        <f t="shared" si="2994"/>
        <v>Below the Line_Breakthrough Equipment &amp; Devices_Smart Home Engagement_Natural Gas_0_Low Income_Bath Aerator Gas_0_0_0_Faucets per household</v>
      </c>
      <c r="B30569" s="267" t="str">
        <f t="shared" ref="B30569:B30632" si="2995">C30569&amp;"_"&amp;D30569&amp;"_"&amp;E30569&amp;"_"&amp;F30569&amp;"_"&amp;G30569&amp;"_"&amp;H30569&amp;"_"&amp;I30569&amp;"_"&amp;J30569&amp;"_"&amp;K30569&amp;"_"&amp;L30569</f>
        <v>Below the Line_Breakthrough Equipment &amp; Devices_Smart Home Engagement_Natural Gas_0_Low Income_Bath Aerator Gas_0_0_0</v>
      </c>
      <c r="C30569" s="269" t="s">
        <v>3</v>
      </c>
      <c r="D30569" s="269" t="s">
        <v>13</v>
      </c>
      <c r="E30569" s="269" t="s">
        <v>19</v>
      </c>
      <c r="F30569" s="269" t="s">
        <v>605</v>
      </c>
      <c r="G30569" s="269">
        <v>0</v>
      </c>
      <c r="H30569" s="269" t="s">
        <v>1821</v>
      </c>
      <c r="I30569" s="269" t="s">
        <v>85</v>
      </c>
      <c r="J30569" s="269">
        <v>0</v>
      </c>
      <c r="K30569" s="269">
        <v>0</v>
      </c>
      <c r="L30569" s="270">
        <v>0</v>
      </c>
      <c r="M30569" s="271" t="s">
        <v>901</v>
      </c>
      <c r="N30569" s="272"/>
      <c r="O30569" s="272">
        <v>2.83</v>
      </c>
      <c r="P30569" s="274" t="s">
        <v>2051</v>
      </c>
      <c r="Q30569" s="274" t="s">
        <v>356</v>
      </c>
      <c r="R30569" s="274" t="s">
        <v>313</v>
      </c>
      <c r="S30569" s="274" t="s">
        <v>892</v>
      </c>
      <c r="T30569" s="274" t="s">
        <v>150</v>
      </c>
      <c r="U30569" s="274" t="str">
        <f t="shared" si="2990"/>
        <v>RS</v>
      </c>
      <c r="V30569" s="274" t="str">
        <f t="shared" si="2991"/>
        <v>HWE</v>
      </c>
      <c r="W30569" s="274" t="str">
        <f t="shared" si="2992"/>
        <v>LFFA</v>
      </c>
      <c r="X30569" s="274" t="str">
        <f t="shared" si="2993"/>
        <v>V10-210101</v>
      </c>
    </row>
    <row r="30570" spans="1:24" ht="15" customHeight="1" x14ac:dyDescent="0.35">
      <c r="A30570" s="267" t="str">
        <f t="shared" si="2994"/>
        <v>Below the Line_Breakthrough Equipment &amp; Devices_Smart Home Engagement_Natural Gas_0_Low Income_Bath Aerator Gas_0_0_0_Specific Weight of Water</v>
      </c>
      <c r="B30570" s="267" t="str">
        <f t="shared" si="2995"/>
        <v>Below the Line_Breakthrough Equipment &amp; Devices_Smart Home Engagement_Natural Gas_0_Low Income_Bath Aerator Gas_0_0_0</v>
      </c>
      <c r="C30570" s="269" t="s">
        <v>3</v>
      </c>
      <c r="D30570" s="269" t="s">
        <v>13</v>
      </c>
      <c r="E30570" s="269" t="s">
        <v>19</v>
      </c>
      <c r="F30570" s="269" t="s">
        <v>605</v>
      </c>
      <c r="G30570" s="269">
        <v>0</v>
      </c>
      <c r="H30570" s="269" t="s">
        <v>1821</v>
      </c>
      <c r="I30570" s="269" t="s">
        <v>85</v>
      </c>
      <c r="J30570" s="269">
        <v>0</v>
      </c>
      <c r="K30570" s="269">
        <v>0</v>
      </c>
      <c r="L30570" s="270">
        <v>0</v>
      </c>
      <c r="M30570" s="271" t="s">
        <v>750</v>
      </c>
      <c r="N30570" s="272"/>
      <c r="O30570" s="272">
        <v>8.33</v>
      </c>
      <c r="P30570" s="274"/>
      <c r="Q30570" s="274" t="s">
        <v>356</v>
      </c>
      <c r="R30570" s="274" t="s">
        <v>313</v>
      </c>
      <c r="S30570" s="274" t="s">
        <v>892</v>
      </c>
      <c r="T30570" s="274" t="s">
        <v>150</v>
      </c>
      <c r="U30570" s="274" t="str">
        <f t="shared" si="2990"/>
        <v>RS</v>
      </c>
      <c r="V30570" s="274" t="str">
        <f t="shared" si="2991"/>
        <v>HWE</v>
      </c>
      <c r="W30570" s="274" t="str">
        <f t="shared" si="2992"/>
        <v>LFFA</v>
      </c>
      <c r="X30570" s="274" t="str">
        <f t="shared" si="2993"/>
        <v>V10-210101</v>
      </c>
    </row>
    <row r="30571" spans="1:24" ht="15" customHeight="1" x14ac:dyDescent="0.35">
      <c r="A30571" s="267" t="str">
        <f t="shared" si="2994"/>
        <v>Below the Line_Breakthrough Equipment &amp; Devices_Smart Home Engagement_Natural Gas_0_Low Income_Bath Aerator Gas_0_0_0_Tank Temperature</v>
      </c>
      <c r="B30571" s="267" t="str">
        <f t="shared" si="2995"/>
        <v>Below the Line_Breakthrough Equipment &amp; Devices_Smart Home Engagement_Natural Gas_0_Low Income_Bath Aerator Gas_0_0_0</v>
      </c>
      <c r="C30571" s="269" t="s">
        <v>3</v>
      </c>
      <c r="D30571" s="269" t="s">
        <v>13</v>
      </c>
      <c r="E30571" s="269" t="s">
        <v>19</v>
      </c>
      <c r="F30571" s="269" t="s">
        <v>605</v>
      </c>
      <c r="G30571" s="269">
        <v>0</v>
      </c>
      <c r="H30571" s="269" t="s">
        <v>1821</v>
      </c>
      <c r="I30571" s="269" t="s">
        <v>85</v>
      </c>
      <c r="J30571" s="269">
        <v>0</v>
      </c>
      <c r="K30571" s="269">
        <v>0</v>
      </c>
      <c r="L30571" s="270">
        <v>0</v>
      </c>
      <c r="M30571" s="271" t="s">
        <v>751</v>
      </c>
      <c r="N30571" s="272"/>
      <c r="O30571" s="272">
        <v>91</v>
      </c>
      <c r="P30571" s="274" t="s">
        <v>894</v>
      </c>
      <c r="Q30571" s="274" t="s">
        <v>356</v>
      </c>
      <c r="R30571" s="274" t="s">
        <v>313</v>
      </c>
      <c r="S30571" s="274" t="s">
        <v>892</v>
      </c>
      <c r="T30571" s="274" t="s">
        <v>150</v>
      </c>
      <c r="U30571" s="274" t="str">
        <f t="shared" si="2990"/>
        <v>RS</v>
      </c>
      <c r="V30571" s="274" t="str">
        <f t="shared" si="2991"/>
        <v>HWE</v>
      </c>
      <c r="W30571" s="274" t="str">
        <f t="shared" si="2992"/>
        <v>LFFA</v>
      </c>
      <c r="X30571" s="274" t="str">
        <f t="shared" si="2993"/>
        <v>V10-210101</v>
      </c>
    </row>
    <row r="30572" spans="1:24" ht="15" customHeight="1" x14ac:dyDescent="0.35">
      <c r="A30572" s="267" t="str">
        <f t="shared" si="2994"/>
        <v>Below the Line_Breakthrough Equipment &amp; Devices_Smart Home Engagement_Natural Gas_0_Low Income_Bath Aerator Gas_0_0_0_Incoming Water Temperature</v>
      </c>
      <c r="B30572" s="267" t="str">
        <f t="shared" si="2995"/>
        <v>Below the Line_Breakthrough Equipment &amp; Devices_Smart Home Engagement_Natural Gas_0_Low Income_Bath Aerator Gas_0_0_0</v>
      </c>
      <c r="C30572" s="269" t="s">
        <v>3</v>
      </c>
      <c r="D30572" s="269" t="s">
        <v>13</v>
      </c>
      <c r="E30572" s="269" t="s">
        <v>19</v>
      </c>
      <c r="F30572" s="269" t="s">
        <v>605</v>
      </c>
      <c r="G30572" s="269">
        <v>0</v>
      </c>
      <c r="H30572" s="269" t="s">
        <v>1821</v>
      </c>
      <c r="I30572" s="269" t="s">
        <v>85</v>
      </c>
      <c r="J30572" s="269">
        <v>0</v>
      </c>
      <c r="K30572" s="269">
        <v>0</v>
      </c>
      <c r="L30572" s="270">
        <v>0</v>
      </c>
      <c r="M30572" s="271" t="s">
        <v>752</v>
      </c>
      <c r="N30572" s="272"/>
      <c r="O30572" s="328">
        <v>50.7</v>
      </c>
      <c r="P30572" s="274"/>
      <c r="Q30572" s="274" t="s">
        <v>356</v>
      </c>
      <c r="R30572" s="274" t="s">
        <v>313</v>
      </c>
      <c r="S30572" s="274" t="s">
        <v>892</v>
      </c>
      <c r="T30572" s="274" t="s">
        <v>150</v>
      </c>
      <c r="U30572" s="274" t="str">
        <f t="shared" si="2990"/>
        <v>RS</v>
      </c>
      <c r="V30572" s="274" t="str">
        <f t="shared" si="2991"/>
        <v>HWE</v>
      </c>
      <c r="W30572" s="274" t="str">
        <f t="shared" si="2992"/>
        <v>LFFA</v>
      </c>
      <c r="X30572" s="274" t="str">
        <f t="shared" si="2993"/>
        <v>V10-210101</v>
      </c>
    </row>
    <row r="30573" spans="1:24" ht="15" customHeight="1" x14ac:dyDescent="0.35">
      <c r="A30573" s="267" t="str">
        <f t="shared" si="2994"/>
        <v>Below the Line_Breakthrough Equipment &amp; Devices_Smart Home Engagement_Natural Gas_0_Low Income_Bath Aerator Gas_0_0_0_Heat Capacity of Water</v>
      </c>
      <c r="B30573" s="267" t="str">
        <f t="shared" si="2995"/>
        <v>Below the Line_Breakthrough Equipment &amp; Devices_Smart Home Engagement_Natural Gas_0_Low Income_Bath Aerator Gas_0_0_0</v>
      </c>
      <c r="C30573" s="269" t="s">
        <v>3</v>
      </c>
      <c r="D30573" s="269" t="s">
        <v>13</v>
      </c>
      <c r="E30573" s="269" t="s">
        <v>19</v>
      </c>
      <c r="F30573" s="269" t="s">
        <v>605</v>
      </c>
      <c r="G30573" s="269">
        <v>0</v>
      </c>
      <c r="H30573" s="269" t="s">
        <v>1821</v>
      </c>
      <c r="I30573" s="269" t="s">
        <v>85</v>
      </c>
      <c r="J30573" s="269">
        <v>0</v>
      </c>
      <c r="K30573" s="269">
        <v>0</v>
      </c>
      <c r="L30573" s="270">
        <v>0</v>
      </c>
      <c r="M30573" s="271" t="s">
        <v>753</v>
      </c>
      <c r="N30573" s="272"/>
      <c r="O30573" s="272">
        <v>1</v>
      </c>
      <c r="P30573" s="274"/>
      <c r="Q30573" s="274" t="s">
        <v>356</v>
      </c>
      <c r="R30573" s="274" t="s">
        <v>313</v>
      </c>
      <c r="S30573" s="274" t="s">
        <v>892</v>
      </c>
      <c r="T30573" s="274" t="s">
        <v>150</v>
      </c>
      <c r="U30573" s="274" t="str">
        <f t="shared" si="2990"/>
        <v>RS</v>
      </c>
      <c r="V30573" s="274" t="str">
        <f t="shared" si="2991"/>
        <v>HWE</v>
      </c>
      <c r="W30573" s="274" t="str">
        <f t="shared" si="2992"/>
        <v>LFFA</v>
      </c>
      <c r="X30573" s="274" t="str">
        <f t="shared" si="2993"/>
        <v>V10-210101</v>
      </c>
    </row>
    <row r="30574" spans="1:24" ht="15" customHeight="1" x14ac:dyDescent="0.35">
      <c r="A30574" s="267" t="str">
        <f t="shared" si="2994"/>
        <v>Below the Line_Breakthrough Equipment &amp; Devices_Smart Home Engagement_Natural Gas_0_Low Income_Bath Aerator Gas_0_0_0_Conversion from Btu to kWh</v>
      </c>
      <c r="B30574" s="267" t="str">
        <f t="shared" si="2995"/>
        <v>Below the Line_Breakthrough Equipment &amp; Devices_Smart Home Engagement_Natural Gas_0_Low Income_Bath Aerator Gas_0_0_0</v>
      </c>
      <c r="C30574" s="269" t="s">
        <v>3</v>
      </c>
      <c r="D30574" s="269" t="s">
        <v>13</v>
      </c>
      <c r="E30574" s="269" t="s">
        <v>19</v>
      </c>
      <c r="F30574" s="269" t="s">
        <v>605</v>
      </c>
      <c r="G30574" s="269">
        <v>0</v>
      </c>
      <c r="H30574" s="269" t="s">
        <v>1821</v>
      </c>
      <c r="I30574" s="269" t="s">
        <v>85</v>
      </c>
      <c r="J30574" s="269">
        <v>0</v>
      </c>
      <c r="K30574" s="269">
        <v>0</v>
      </c>
      <c r="L30574" s="270">
        <v>0</v>
      </c>
      <c r="M30574" s="271" t="s">
        <v>754</v>
      </c>
      <c r="N30574" s="272"/>
      <c r="O30574" s="272">
        <v>3412</v>
      </c>
      <c r="P30574" s="274"/>
      <c r="Q30574" s="274" t="s">
        <v>356</v>
      </c>
      <c r="R30574" s="274" t="s">
        <v>313</v>
      </c>
      <c r="S30574" s="274" t="s">
        <v>892</v>
      </c>
      <c r="T30574" s="274" t="s">
        <v>150</v>
      </c>
      <c r="U30574" s="274" t="str">
        <f t="shared" si="2990"/>
        <v>RS</v>
      </c>
      <c r="V30574" s="274" t="str">
        <f t="shared" si="2991"/>
        <v>HWE</v>
      </c>
      <c r="W30574" s="274" t="str">
        <f t="shared" si="2992"/>
        <v>LFFA</v>
      </c>
      <c r="X30574" s="274" t="str">
        <f t="shared" si="2993"/>
        <v>V10-210101</v>
      </c>
    </row>
    <row r="30575" spans="1:24" ht="15" customHeight="1" x14ac:dyDescent="0.35">
      <c r="A30575" s="267" t="str">
        <f t="shared" si="2994"/>
        <v>Below the Line_Breakthrough Equipment &amp; Devices_Smart Home Engagement_Natural Gas_0_Low Income_Bath Aerator Gas_0_0_0_Recovery Efficiency of Electric Hot Water Heater</v>
      </c>
      <c r="B30575" s="267" t="str">
        <f t="shared" si="2995"/>
        <v>Below the Line_Breakthrough Equipment &amp; Devices_Smart Home Engagement_Natural Gas_0_Low Income_Bath Aerator Gas_0_0_0</v>
      </c>
      <c r="C30575" s="269" t="s">
        <v>3</v>
      </c>
      <c r="D30575" s="269" t="s">
        <v>13</v>
      </c>
      <c r="E30575" s="269" t="s">
        <v>19</v>
      </c>
      <c r="F30575" s="269" t="s">
        <v>605</v>
      </c>
      <c r="G30575" s="269">
        <v>0</v>
      </c>
      <c r="H30575" s="269" t="s">
        <v>1821</v>
      </c>
      <c r="I30575" s="269" t="s">
        <v>85</v>
      </c>
      <c r="J30575" s="269">
        <v>0</v>
      </c>
      <c r="K30575" s="269">
        <v>0</v>
      </c>
      <c r="L30575" s="270">
        <v>0</v>
      </c>
      <c r="M30575" s="271" t="s">
        <v>886</v>
      </c>
      <c r="N30575" s="272"/>
      <c r="O30575" s="272">
        <v>0.98</v>
      </c>
      <c r="P30575" s="274"/>
      <c r="Q30575" s="274" t="s">
        <v>356</v>
      </c>
      <c r="R30575" s="274" t="s">
        <v>313</v>
      </c>
      <c r="S30575" s="274" t="s">
        <v>892</v>
      </c>
      <c r="T30575" s="274" t="s">
        <v>150</v>
      </c>
      <c r="U30575" s="274" t="str">
        <f t="shared" ref="U30575:U30638" si="2996">IFERROR(LEFT(T30575,FIND("-",T30575)-1),"ERROR")</f>
        <v>RS</v>
      </c>
      <c r="V30575" s="274" t="str">
        <f t="shared" ref="V30575:V30638" si="2997">IFERROR(MID(T30575,LEN(U30575)+2,3),"ERROR")</f>
        <v>HWE</v>
      </c>
      <c r="W30575" s="274" t="str">
        <f t="shared" ref="W30575:W30638" si="2998">MID(T30575,LEN(U30575)+LEN(V30575)+3,4)</f>
        <v>LFFA</v>
      </c>
      <c r="X30575" s="274" t="str">
        <f t="shared" ref="X30575:X30638" si="2999">RIGHT(T30575,10)</f>
        <v>V10-210101</v>
      </c>
    </row>
    <row r="30576" spans="1:24" ht="15" customHeight="1" x14ac:dyDescent="0.35">
      <c r="A30576" s="267" t="str">
        <f t="shared" si="2994"/>
        <v>Below the Line_Breakthrough Equipment &amp; Devices_Smart Home Engagement_Natural Gas_0_Low Income_Bath Aerator Gas_0_0_0_Recovery Efficiency of Gas Hot Water Heater</v>
      </c>
      <c r="B30576" s="267" t="str">
        <f t="shared" si="2995"/>
        <v>Below the Line_Breakthrough Equipment &amp; Devices_Smart Home Engagement_Natural Gas_0_Low Income_Bath Aerator Gas_0_0_0</v>
      </c>
      <c r="C30576" s="269" t="s">
        <v>3</v>
      </c>
      <c r="D30576" s="269" t="s">
        <v>13</v>
      </c>
      <c r="E30576" s="269" t="s">
        <v>19</v>
      </c>
      <c r="F30576" s="269" t="s">
        <v>605</v>
      </c>
      <c r="G30576" s="269">
        <v>0</v>
      </c>
      <c r="H30576" s="269" t="s">
        <v>1821</v>
      </c>
      <c r="I30576" s="269" t="s">
        <v>85</v>
      </c>
      <c r="J30576" s="269">
        <v>0</v>
      </c>
      <c r="K30576" s="269">
        <v>0</v>
      </c>
      <c r="L30576" s="270">
        <v>0</v>
      </c>
      <c r="M30576" s="271" t="s">
        <v>887</v>
      </c>
      <c r="N30576" s="272"/>
      <c r="O30576" s="272">
        <v>0.78</v>
      </c>
      <c r="P30576" s="274"/>
      <c r="Q30576" s="274" t="s">
        <v>356</v>
      </c>
      <c r="R30576" s="274" t="s">
        <v>313</v>
      </c>
      <c r="S30576" s="274" t="s">
        <v>892</v>
      </c>
      <c r="T30576" s="274" t="s">
        <v>150</v>
      </c>
      <c r="U30576" s="274" t="str">
        <f t="shared" si="2996"/>
        <v>RS</v>
      </c>
      <c r="V30576" s="274" t="str">
        <f t="shared" si="2997"/>
        <v>HWE</v>
      </c>
      <c r="W30576" s="274" t="str">
        <f t="shared" si="2998"/>
        <v>LFFA</v>
      </c>
      <c r="X30576" s="274" t="str">
        <f t="shared" si="2999"/>
        <v>V10-210101</v>
      </c>
    </row>
    <row r="30577" spans="1:24" ht="15" customHeight="1" x14ac:dyDescent="0.35">
      <c r="A30577" s="267" t="str">
        <f t="shared" si="2994"/>
        <v>Below the Line_Breakthrough Equipment &amp; Devices_Smart Home Engagement_Natural Gas_0_Low Income_Bath Aerator Gas_0_0_0_kWh per Gallon of Water Used</v>
      </c>
      <c r="B30577" s="267" t="str">
        <f t="shared" si="2995"/>
        <v>Below the Line_Breakthrough Equipment &amp; Devices_Smart Home Engagement_Natural Gas_0_Low Income_Bath Aerator Gas_0_0_0</v>
      </c>
      <c r="C30577" s="269" t="s">
        <v>3</v>
      </c>
      <c r="D30577" s="269" t="s">
        <v>13</v>
      </c>
      <c r="E30577" s="269" t="s">
        <v>19</v>
      </c>
      <c r="F30577" s="269" t="s">
        <v>605</v>
      </c>
      <c r="G30577" s="269">
        <v>0</v>
      </c>
      <c r="H30577" s="269" t="s">
        <v>1821</v>
      </c>
      <c r="I30577" s="269" t="s">
        <v>85</v>
      </c>
      <c r="J30577" s="269">
        <v>0</v>
      </c>
      <c r="K30577" s="269">
        <v>0</v>
      </c>
      <c r="L30577" s="270">
        <v>0</v>
      </c>
      <c r="M30577" s="271" t="s">
        <v>902</v>
      </c>
      <c r="N30577" s="272"/>
      <c r="O30577" s="272">
        <f>O30570*O30573*(O30571-O30572)/(O30574*O30575)</f>
        <v>0.10039566236811254</v>
      </c>
      <c r="P30577" s="274"/>
      <c r="Q30577" s="274" t="s">
        <v>356</v>
      </c>
      <c r="R30577" s="274" t="s">
        <v>313</v>
      </c>
      <c r="S30577" s="274" t="s">
        <v>892</v>
      </c>
      <c r="T30577" s="274" t="s">
        <v>150</v>
      </c>
      <c r="U30577" s="274" t="str">
        <f t="shared" si="2996"/>
        <v>RS</v>
      </c>
      <c r="V30577" s="274" t="str">
        <f t="shared" si="2997"/>
        <v>HWE</v>
      </c>
      <c r="W30577" s="274" t="str">
        <f t="shared" si="2998"/>
        <v>LFFA</v>
      </c>
      <c r="X30577" s="274" t="str">
        <f t="shared" si="2999"/>
        <v>V10-210101</v>
      </c>
    </row>
    <row r="30578" spans="1:24" ht="15" customHeight="1" x14ac:dyDescent="0.35">
      <c r="A30578" s="267" t="str">
        <f t="shared" si="2994"/>
        <v>Below the Line_Breakthrough Equipment &amp; Devices_Smart Home Engagement_Natural Gas_0_Low Income_Bath Aerator Gas_0_0_0_Therms per Gallon of Water Used</v>
      </c>
      <c r="B30578" s="267" t="str">
        <f t="shared" si="2995"/>
        <v>Below the Line_Breakthrough Equipment &amp; Devices_Smart Home Engagement_Natural Gas_0_Low Income_Bath Aerator Gas_0_0_0</v>
      </c>
      <c r="C30578" s="269" t="s">
        <v>3</v>
      </c>
      <c r="D30578" s="269" t="s">
        <v>13</v>
      </c>
      <c r="E30578" s="269" t="s">
        <v>19</v>
      </c>
      <c r="F30578" s="269" t="s">
        <v>605</v>
      </c>
      <c r="G30578" s="269">
        <v>0</v>
      </c>
      <c r="H30578" s="269" t="s">
        <v>1821</v>
      </c>
      <c r="I30578" s="269" t="s">
        <v>85</v>
      </c>
      <c r="J30578" s="269">
        <v>0</v>
      </c>
      <c r="K30578" s="269">
        <v>0</v>
      </c>
      <c r="L30578" s="270">
        <v>0</v>
      </c>
      <c r="M30578" s="271" t="s">
        <v>903</v>
      </c>
      <c r="N30578" s="272"/>
      <c r="O30578" s="272">
        <f>O30570*O30573*(O30571-O30572)/(100000*O30576)</f>
        <v>4.3038333333333331E-3</v>
      </c>
      <c r="P30578" s="274"/>
      <c r="Q30578" s="274" t="s">
        <v>356</v>
      </c>
      <c r="R30578" s="274" t="s">
        <v>313</v>
      </c>
      <c r="S30578" s="274" t="s">
        <v>892</v>
      </c>
      <c r="T30578" s="274" t="s">
        <v>150</v>
      </c>
      <c r="U30578" s="274" t="str">
        <f t="shared" si="2996"/>
        <v>RS</v>
      </c>
      <c r="V30578" s="274" t="str">
        <f t="shared" si="2997"/>
        <v>HWE</v>
      </c>
      <c r="W30578" s="274" t="str">
        <f t="shared" si="2998"/>
        <v>LFFA</v>
      </c>
      <c r="X30578" s="274" t="str">
        <f t="shared" si="2999"/>
        <v>V10-210101</v>
      </c>
    </row>
    <row r="30579" spans="1:24" ht="15" customHeight="1" x14ac:dyDescent="0.35">
      <c r="A30579" s="267" t="str">
        <f t="shared" si="2994"/>
        <v>Below the Line_Breakthrough Equipment &amp; Devices_Smart Home Engagement_Natural Gas_0_Low Income_Bath Aerator Gas_0_0_0_Total Water Energy Factor</v>
      </c>
      <c r="B30579" s="267" t="str">
        <f t="shared" si="2995"/>
        <v>Below the Line_Breakthrough Equipment &amp; Devices_Smart Home Engagement_Natural Gas_0_Low Income_Bath Aerator Gas_0_0_0</v>
      </c>
      <c r="C30579" s="269" t="s">
        <v>3</v>
      </c>
      <c r="D30579" s="269" t="s">
        <v>13</v>
      </c>
      <c r="E30579" s="269" t="s">
        <v>19</v>
      </c>
      <c r="F30579" s="269" t="s">
        <v>605</v>
      </c>
      <c r="G30579" s="269">
        <v>0</v>
      </c>
      <c r="H30579" s="269" t="s">
        <v>1821</v>
      </c>
      <c r="I30579" s="269" t="s">
        <v>85</v>
      </c>
      <c r="J30579" s="269">
        <v>0</v>
      </c>
      <c r="K30579" s="269">
        <v>0</v>
      </c>
      <c r="L30579" s="270">
        <v>0</v>
      </c>
      <c r="M30579" s="271" t="s">
        <v>904</v>
      </c>
      <c r="N30579" s="272"/>
      <c r="O30579" s="272">
        <v>5010</v>
      </c>
      <c r="P30579" s="274"/>
      <c r="Q30579" s="274" t="s">
        <v>356</v>
      </c>
      <c r="R30579" s="274" t="s">
        <v>313</v>
      </c>
      <c r="S30579" s="274" t="s">
        <v>892</v>
      </c>
      <c r="T30579" s="274" t="s">
        <v>150</v>
      </c>
      <c r="U30579" s="274" t="str">
        <f t="shared" si="2996"/>
        <v>RS</v>
      </c>
      <c r="V30579" s="274" t="str">
        <f t="shared" si="2997"/>
        <v>HWE</v>
      </c>
      <c r="W30579" s="274" t="str">
        <f t="shared" si="2998"/>
        <v>LFFA</v>
      </c>
      <c r="X30579" s="274" t="str">
        <f t="shared" si="2999"/>
        <v>V10-210101</v>
      </c>
    </row>
    <row r="30580" spans="1:24" ht="15" customHeight="1" x14ac:dyDescent="0.35">
      <c r="A30580" s="267" t="str">
        <f t="shared" si="2994"/>
        <v>Below the Line_Breakthrough Equipment &amp; Devices_Smart Home Engagement_Natural Gas_0_Low Income_Bath Aerator Gas_0_0_0_ISR</v>
      </c>
      <c r="B30580" s="267" t="str">
        <f t="shared" si="2995"/>
        <v>Below the Line_Breakthrough Equipment &amp; Devices_Smart Home Engagement_Natural Gas_0_Low Income_Bath Aerator Gas_0_0_0</v>
      </c>
      <c r="C30580" s="269" t="s">
        <v>3</v>
      </c>
      <c r="D30580" s="269" t="s">
        <v>13</v>
      </c>
      <c r="E30580" s="269" t="s">
        <v>19</v>
      </c>
      <c r="F30580" s="269" t="s">
        <v>605</v>
      </c>
      <c r="G30580" s="269">
        <v>0</v>
      </c>
      <c r="H30580" s="269" t="s">
        <v>1821</v>
      </c>
      <c r="I30580" s="269" t="s">
        <v>85</v>
      </c>
      <c r="J30580" s="269">
        <v>0</v>
      </c>
      <c r="K30580" s="269">
        <v>0</v>
      </c>
      <c r="L30580" s="270">
        <v>0</v>
      </c>
      <c r="M30580" s="271" t="s">
        <v>791</v>
      </c>
      <c r="N30580" s="272"/>
      <c r="O30580" s="272">
        <v>0.45</v>
      </c>
      <c r="P30580" s="274" t="s">
        <v>924</v>
      </c>
      <c r="Q30580" s="274" t="s">
        <v>356</v>
      </c>
      <c r="R30580" s="274" t="s">
        <v>313</v>
      </c>
      <c r="S30580" s="274" t="s">
        <v>892</v>
      </c>
      <c r="T30580" s="274" t="s">
        <v>150</v>
      </c>
      <c r="U30580" s="274" t="str">
        <f t="shared" si="2996"/>
        <v>RS</v>
      </c>
      <c r="V30580" s="274" t="str">
        <f t="shared" si="2997"/>
        <v>HWE</v>
      </c>
      <c r="W30580" s="274" t="str">
        <f t="shared" si="2998"/>
        <v>LFFA</v>
      </c>
      <c r="X30580" s="274" t="str">
        <f t="shared" si="2999"/>
        <v>V10-210101</v>
      </c>
    </row>
    <row r="30581" spans="1:24" ht="15" customHeight="1" x14ac:dyDescent="0.35">
      <c r="A30581" s="267" t="str">
        <f t="shared" si="2994"/>
        <v>Below the Line_Breakthrough Equipment &amp; Devices_Smart Home Engagement_Natural Gas_0_Low Income_Bath Aerator Gas_0_0_0_Hours of Use</v>
      </c>
      <c r="B30581" s="267" t="str">
        <f t="shared" si="2995"/>
        <v>Below the Line_Breakthrough Equipment &amp; Devices_Smart Home Engagement_Natural Gas_0_Low Income_Bath Aerator Gas_0_0_0</v>
      </c>
      <c r="C30581" s="269" t="s">
        <v>3</v>
      </c>
      <c r="D30581" s="269" t="s">
        <v>13</v>
      </c>
      <c r="E30581" s="269" t="s">
        <v>19</v>
      </c>
      <c r="F30581" s="269" t="s">
        <v>605</v>
      </c>
      <c r="G30581" s="269">
        <v>0</v>
      </c>
      <c r="H30581" s="269" t="s">
        <v>1821</v>
      </c>
      <c r="I30581" s="269" t="s">
        <v>85</v>
      </c>
      <c r="J30581" s="269">
        <v>0</v>
      </c>
      <c r="K30581" s="269">
        <v>0</v>
      </c>
      <c r="L30581" s="270">
        <v>0</v>
      </c>
      <c r="M30581" s="271" t="s">
        <v>792</v>
      </c>
      <c r="N30581" s="272"/>
      <c r="O30581" s="272">
        <v>14</v>
      </c>
      <c r="P30581" s="274" t="s">
        <v>2052</v>
      </c>
      <c r="Q30581" s="274" t="s">
        <v>356</v>
      </c>
      <c r="R30581" s="274" t="s">
        <v>313</v>
      </c>
      <c r="S30581" s="274" t="s">
        <v>892</v>
      </c>
      <c r="T30581" s="274" t="s">
        <v>150</v>
      </c>
      <c r="U30581" s="274" t="str">
        <f t="shared" si="2996"/>
        <v>RS</v>
      </c>
      <c r="V30581" s="274" t="str">
        <f t="shared" si="2997"/>
        <v>HWE</v>
      </c>
      <c r="W30581" s="274" t="str">
        <f t="shared" si="2998"/>
        <v>LFFA</v>
      </c>
      <c r="X30581" s="274" t="str">
        <f t="shared" si="2999"/>
        <v>V10-210101</v>
      </c>
    </row>
    <row r="30582" spans="1:24" ht="15" customHeight="1" x14ac:dyDescent="0.35">
      <c r="A30582" s="267" t="str">
        <f t="shared" si="2994"/>
        <v>Below the Line_Breakthrough Equipment &amp; Devices_Smart Home Engagement_Natural Gas_0_Low Income_Bath Aerator Gas_0_0_0_Water Savings (gal)</v>
      </c>
      <c r="B30582" s="267" t="str">
        <f t="shared" si="2995"/>
        <v>Below the Line_Breakthrough Equipment &amp; Devices_Smart Home Engagement_Natural Gas_0_Low Income_Bath Aerator Gas_0_0_0</v>
      </c>
      <c r="C30582" s="269" t="s">
        <v>3</v>
      </c>
      <c r="D30582" s="269" t="s">
        <v>13</v>
      </c>
      <c r="E30582" s="269" t="s">
        <v>19</v>
      </c>
      <c r="F30582" s="269" t="s">
        <v>605</v>
      </c>
      <c r="G30582" s="269">
        <v>0</v>
      </c>
      <c r="H30582" s="269" t="s">
        <v>1821</v>
      </c>
      <c r="I30582" s="269" t="s">
        <v>85</v>
      </c>
      <c r="J30582" s="269">
        <v>0</v>
      </c>
      <c r="K30582" s="269">
        <v>0</v>
      </c>
      <c r="L30582" s="270">
        <v>0</v>
      </c>
      <c r="M30582" s="271" t="s">
        <v>907</v>
      </c>
      <c r="N30582" s="272"/>
      <c r="O30582" s="272">
        <f>(O30563-O30562)*O30565*O30566*O30567*O30568*O30580/O30569</f>
        <v>119.41150515901062</v>
      </c>
      <c r="P30582" s="274"/>
      <c r="Q30582" s="274" t="s">
        <v>356</v>
      </c>
      <c r="R30582" s="274" t="s">
        <v>313</v>
      </c>
      <c r="S30582" s="274" t="s">
        <v>892</v>
      </c>
      <c r="T30582" s="274" t="s">
        <v>150</v>
      </c>
      <c r="U30582" s="274" t="str">
        <f t="shared" si="2996"/>
        <v>RS</v>
      </c>
      <c r="V30582" s="274" t="str">
        <f t="shared" si="2997"/>
        <v>HWE</v>
      </c>
      <c r="W30582" s="274" t="str">
        <f t="shared" si="2998"/>
        <v>LFFA</v>
      </c>
      <c r="X30582" s="274" t="str">
        <f t="shared" si="2999"/>
        <v>V10-210101</v>
      </c>
    </row>
    <row r="30583" spans="1:24" ht="15" customHeight="1" x14ac:dyDescent="0.35">
      <c r="A30583" s="267" t="str">
        <f t="shared" si="2994"/>
        <v>Below the Line_Breakthrough Equipment &amp; Devices_Smart Home Engagement_Natural Gas_0_Low Income_Bath Aerator Gas_0_0_0_Waste Water Savings (kWh)</v>
      </c>
      <c r="B30583" s="267" t="str">
        <f t="shared" si="2995"/>
        <v>Below the Line_Breakthrough Equipment &amp; Devices_Smart Home Engagement_Natural Gas_0_Low Income_Bath Aerator Gas_0_0_0</v>
      </c>
      <c r="C30583" s="269" t="s">
        <v>3</v>
      </c>
      <c r="D30583" s="269" t="s">
        <v>13</v>
      </c>
      <c r="E30583" s="269" t="s">
        <v>19</v>
      </c>
      <c r="F30583" s="269" t="s">
        <v>605</v>
      </c>
      <c r="G30583" s="269">
        <v>0</v>
      </c>
      <c r="H30583" s="269" t="s">
        <v>1821</v>
      </c>
      <c r="I30583" s="269" t="s">
        <v>85</v>
      </c>
      <c r="J30583" s="269">
        <v>0</v>
      </c>
      <c r="K30583" s="269">
        <v>0</v>
      </c>
      <c r="L30583" s="270">
        <v>0</v>
      </c>
      <c r="M30583" s="271" t="s">
        <v>908</v>
      </c>
      <c r="N30583" s="272"/>
      <c r="O30583" s="272">
        <f>O30582/1000000*O30579</f>
        <v>0.59825164084664317</v>
      </c>
      <c r="P30583" s="274"/>
      <c r="Q30583" s="274" t="s">
        <v>356</v>
      </c>
      <c r="R30583" s="274" t="s">
        <v>313</v>
      </c>
      <c r="S30583" s="274" t="s">
        <v>892</v>
      </c>
      <c r="T30583" s="274" t="s">
        <v>150</v>
      </c>
      <c r="U30583" s="274" t="str">
        <f t="shared" si="2996"/>
        <v>RS</v>
      </c>
      <c r="V30583" s="274" t="str">
        <f t="shared" si="2997"/>
        <v>HWE</v>
      </c>
      <c r="W30583" s="274" t="str">
        <f t="shared" si="2998"/>
        <v>LFFA</v>
      </c>
      <c r="X30583" s="274" t="str">
        <f t="shared" si="2999"/>
        <v>V10-210101</v>
      </c>
    </row>
    <row r="30584" spans="1:24" ht="15" customHeight="1" x14ac:dyDescent="0.35">
      <c r="A30584" s="267" t="str">
        <f t="shared" si="2994"/>
        <v>Below the Line_Breakthrough Equipment &amp; Devices_Smart Home Engagement_Natural Gas_0_Low Income_Bath Aerator Gas_0_0_0_kWh Saved per Unit</v>
      </c>
      <c r="B30584" s="267" t="str">
        <f t="shared" si="2995"/>
        <v>Below the Line_Breakthrough Equipment &amp; Devices_Smart Home Engagement_Natural Gas_0_Low Income_Bath Aerator Gas_0_0_0</v>
      </c>
      <c r="C30584" s="269" t="s">
        <v>3</v>
      </c>
      <c r="D30584" s="269" t="s">
        <v>13</v>
      </c>
      <c r="E30584" s="269" t="s">
        <v>19</v>
      </c>
      <c r="F30584" s="269" t="s">
        <v>605</v>
      </c>
      <c r="G30584" s="269">
        <v>0</v>
      </c>
      <c r="H30584" s="269" t="s">
        <v>1821</v>
      </c>
      <c r="I30584" s="269" t="s">
        <v>85</v>
      </c>
      <c r="J30584" s="269">
        <v>0</v>
      </c>
      <c r="K30584" s="269">
        <v>0</v>
      </c>
      <c r="L30584" s="270">
        <v>0</v>
      </c>
      <c r="M30584" s="277" t="s">
        <v>696</v>
      </c>
      <c r="N30584" s="278"/>
      <c r="O30584" s="279">
        <v>0</v>
      </c>
      <c r="P30584" s="274"/>
      <c r="Q30584" s="274" t="s">
        <v>356</v>
      </c>
      <c r="R30584" s="274" t="s">
        <v>313</v>
      </c>
      <c r="S30584" s="274" t="s">
        <v>892</v>
      </c>
      <c r="T30584" s="274" t="s">
        <v>150</v>
      </c>
      <c r="U30584" s="274" t="str">
        <f t="shared" si="2996"/>
        <v>RS</v>
      </c>
      <c r="V30584" s="274" t="str">
        <f t="shared" si="2997"/>
        <v>HWE</v>
      </c>
      <c r="W30584" s="274" t="str">
        <f t="shared" si="2998"/>
        <v>LFFA</v>
      </c>
      <c r="X30584" s="274" t="str">
        <f t="shared" si="2999"/>
        <v>V10-210101</v>
      </c>
    </row>
    <row r="30585" spans="1:24" ht="15" customHeight="1" x14ac:dyDescent="0.35">
      <c r="A30585" s="267" t="str">
        <f t="shared" si="2994"/>
        <v>Below the Line_Breakthrough Equipment &amp; Devices_Smart Home Engagement_Natural Gas_0_Low Income_Bath Aerator Gas_0_0_0_Secondary Water kWh Saved per Unit</v>
      </c>
      <c r="B30585" s="267" t="str">
        <f t="shared" si="2995"/>
        <v>Below the Line_Breakthrough Equipment &amp; Devices_Smart Home Engagement_Natural Gas_0_Low Income_Bath Aerator Gas_0_0_0</v>
      </c>
      <c r="C30585" s="269" t="s">
        <v>3</v>
      </c>
      <c r="D30585" s="269" t="s">
        <v>13</v>
      </c>
      <c r="E30585" s="269" t="s">
        <v>19</v>
      </c>
      <c r="F30585" s="269" t="s">
        <v>605</v>
      </c>
      <c r="G30585" s="269">
        <v>0</v>
      </c>
      <c r="H30585" s="269" t="s">
        <v>1821</v>
      </c>
      <c r="I30585" s="269" t="s">
        <v>85</v>
      </c>
      <c r="J30585" s="269">
        <v>0</v>
      </c>
      <c r="K30585" s="269">
        <v>0</v>
      </c>
      <c r="L30585" s="270">
        <v>0</v>
      </c>
      <c r="M30585" s="277" t="s">
        <v>909</v>
      </c>
      <c r="N30585" s="278"/>
      <c r="O30585" s="279">
        <f>O30583</f>
        <v>0.59825164084664317</v>
      </c>
      <c r="P30585" s="274"/>
      <c r="Q30585" s="274" t="s">
        <v>356</v>
      </c>
      <c r="R30585" s="274" t="s">
        <v>313</v>
      </c>
      <c r="S30585" s="274" t="s">
        <v>892</v>
      </c>
      <c r="T30585" s="274" t="s">
        <v>150</v>
      </c>
      <c r="U30585" s="274" t="str">
        <f t="shared" si="2996"/>
        <v>RS</v>
      </c>
      <c r="V30585" s="274" t="str">
        <f t="shared" si="2997"/>
        <v>HWE</v>
      </c>
      <c r="W30585" s="274" t="str">
        <f t="shared" si="2998"/>
        <v>LFFA</v>
      </c>
      <c r="X30585" s="274" t="str">
        <f t="shared" si="2999"/>
        <v>V10-210101</v>
      </c>
    </row>
    <row r="30586" spans="1:24" ht="15" customHeight="1" x14ac:dyDescent="0.35">
      <c r="A30586" s="267" t="str">
        <f t="shared" si="2994"/>
        <v>Below the Line_Breakthrough Equipment &amp; Devices_Smart Home Engagement_Natural Gas_0_Low Income_Bath Aerator Gas_0_0_0_Coincident Peak kW Saved per Unit</v>
      </c>
      <c r="B30586" s="267" t="str">
        <f t="shared" si="2995"/>
        <v>Below the Line_Breakthrough Equipment &amp; Devices_Smart Home Engagement_Natural Gas_0_Low Income_Bath Aerator Gas_0_0_0</v>
      </c>
      <c r="C30586" s="269" t="s">
        <v>3</v>
      </c>
      <c r="D30586" s="269" t="s">
        <v>13</v>
      </c>
      <c r="E30586" s="269" t="s">
        <v>19</v>
      </c>
      <c r="F30586" s="269" t="s">
        <v>605</v>
      </c>
      <c r="G30586" s="269">
        <v>0</v>
      </c>
      <c r="H30586" s="269" t="s">
        <v>1821</v>
      </c>
      <c r="I30586" s="269" t="s">
        <v>85</v>
      </c>
      <c r="J30586" s="269">
        <v>0</v>
      </c>
      <c r="K30586" s="269">
        <v>0</v>
      </c>
      <c r="L30586" s="270">
        <v>0</v>
      </c>
      <c r="M30586" s="277" t="s">
        <v>698</v>
      </c>
      <c r="N30586" s="278"/>
      <c r="O30586" s="279">
        <v>0</v>
      </c>
      <c r="P30586" s="274"/>
      <c r="Q30586" s="274" t="s">
        <v>356</v>
      </c>
      <c r="R30586" s="274" t="s">
        <v>313</v>
      </c>
      <c r="S30586" s="274" t="s">
        <v>892</v>
      </c>
      <c r="T30586" s="274" t="s">
        <v>150</v>
      </c>
      <c r="U30586" s="274" t="str">
        <f t="shared" si="2996"/>
        <v>RS</v>
      </c>
      <c r="V30586" s="274" t="str">
        <f t="shared" si="2997"/>
        <v>HWE</v>
      </c>
      <c r="W30586" s="274" t="str">
        <f t="shared" si="2998"/>
        <v>LFFA</v>
      </c>
      <c r="X30586" s="274" t="str">
        <f t="shared" si="2999"/>
        <v>V10-210101</v>
      </c>
    </row>
    <row r="30587" spans="1:24" ht="15" customHeight="1" x14ac:dyDescent="0.35">
      <c r="A30587" s="267" t="str">
        <f t="shared" si="2994"/>
        <v>Below the Line_Breakthrough Equipment &amp; Devices_Smart Home Engagement_Natural Gas_0_Low Income_Bath Aerator Gas_0_0_0_Therms Saved per Unit</v>
      </c>
      <c r="B30587" s="267" t="str">
        <f t="shared" si="2995"/>
        <v>Below the Line_Breakthrough Equipment &amp; Devices_Smart Home Engagement_Natural Gas_0_Low Income_Bath Aerator Gas_0_0_0</v>
      </c>
      <c r="C30587" s="269" t="s">
        <v>3</v>
      </c>
      <c r="D30587" s="269" t="s">
        <v>13</v>
      </c>
      <c r="E30587" s="269" t="s">
        <v>19</v>
      </c>
      <c r="F30587" s="269" t="s">
        <v>605</v>
      </c>
      <c r="G30587" s="269">
        <v>0</v>
      </c>
      <c r="H30587" s="269" t="s">
        <v>1821</v>
      </c>
      <c r="I30587" s="269" t="s">
        <v>85</v>
      </c>
      <c r="J30587" s="269">
        <v>0</v>
      </c>
      <c r="K30587" s="269">
        <v>0</v>
      </c>
      <c r="L30587" s="270">
        <v>0</v>
      </c>
      <c r="M30587" s="277" t="s">
        <v>817</v>
      </c>
      <c r="N30587" s="278"/>
      <c r="O30587" s="279">
        <f>(1-O30564)*(O30563-O30562)*O30565*O30566*O30567*O30568/O30569*O30578*O30580</f>
        <v>0.51392721628685523</v>
      </c>
      <c r="P30587" s="274"/>
      <c r="Q30587" s="274" t="s">
        <v>356</v>
      </c>
      <c r="R30587" s="274" t="s">
        <v>313</v>
      </c>
      <c r="S30587" s="274" t="s">
        <v>892</v>
      </c>
      <c r="T30587" s="274" t="s">
        <v>150</v>
      </c>
      <c r="U30587" s="274" t="str">
        <f t="shared" si="2996"/>
        <v>RS</v>
      </c>
      <c r="V30587" s="274" t="str">
        <f t="shared" si="2997"/>
        <v>HWE</v>
      </c>
      <c r="W30587" s="274" t="str">
        <f t="shared" si="2998"/>
        <v>LFFA</v>
      </c>
      <c r="X30587" s="274" t="str">
        <f t="shared" si="2999"/>
        <v>V10-210101</v>
      </c>
    </row>
    <row r="30588" spans="1:24" ht="15" customHeight="1" x14ac:dyDescent="0.35">
      <c r="A30588" s="267" t="str">
        <f t="shared" si="2994"/>
        <v>Below the Line_Breakthrough Equipment &amp; Devices_Smart Home Engagement_Natural Gas_0_Low Income_Bath Aerator Gas_0_0_0_Gal Saved per Unit</v>
      </c>
      <c r="B30588" s="267" t="str">
        <f t="shared" si="2995"/>
        <v>Below the Line_Breakthrough Equipment &amp; Devices_Smart Home Engagement_Natural Gas_0_Low Income_Bath Aerator Gas_0_0_0</v>
      </c>
      <c r="C30588" s="269" t="s">
        <v>3</v>
      </c>
      <c r="D30588" s="269" t="s">
        <v>13</v>
      </c>
      <c r="E30588" s="269" t="s">
        <v>19</v>
      </c>
      <c r="F30588" s="269" t="s">
        <v>605</v>
      </c>
      <c r="G30588" s="269">
        <v>0</v>
      </c>
      <c r="H30588" s="269" t="s">
        <v>1821</v>
      </c>
      <c r="I30588" s="269" t="s">
        <v>85</v>
      </c>
      <c r="J30588" s="269">
        <v>0</v>
      </c>
      <c r="K30588" s="269">
        <v>0</v>
      </c>
      <c r="L30588" s="270">
        <v>0</v>
      </c>
      <c r="M30588" s="277" t="s">
        <v>910</v>
      </c>
      <c r="N30588" s="278"/>
      <c r="O30588" s="279">
        <f>O30582</f>
        <v>119.41150515901062</v>
      </c>
      <c r="P30588" s="274"/>
      <c r="Q30588" s="274" t="s">
        <v>356</v>
      </c>
      <c r="R30588" s="274" t="s">
        <v>313</v>
      </c>
      <c r="S30588" s="274" t="s">
        <v>892</v>
      </c>
      <c r="T30588" s="274" t="s">
        <v>150</v>
      </c>
      <c r="U30588" s="274" t="str">
        <f t="shared" si="2996"/>
        <v>RS</v>
      </c>
      <c r="V30588" s="274" t="str">
        <f t="shared" si="2997"/>
        <v>HWE</v>
      </c>
      <c r="W30588" s="274" t="str">
        <f t="shared" si="2998"/>
        <v>LFFA</v>
      </c>
      <c r="X30588" s="274" t="str">
        <f t="shared" si="2999"/>
        <v>V10-210101</v>
      </c>
    </row>
    <row r="30589" spans="1:24" ht="15" customHeight="1" x14ac:dyDescent="0.35">
      <c r="A30589" s="267" t="str">
        <f t="shared" si="2994"/>
        <v>Below the Line_Breakthrough Equipment &amp; Devices_Smart Home Engagement_Natural Gas_0_Low Income_Bath Aerator Gas_0_0_0_Lifetime (years)</v>
      </c>
      <c r="B30589" s="267" t="str">
        <f t="shared" si="2995"/>
        <v>Below the Line_Breakthrough Equipment &amp; Devices_Smart Home Engagement_Natural Gas_0_Low Income_Bath Aerator Gas_0_0_0</v>
      </c>
      <c r="C30589" s="269" t="s">
        <v>3</v>
      </c>
      <c r="D30589" s="269" t="s">
        <v>13</v>
      </c>
      <c r="E30589" s="269" t="s">
        <v>19</v>
      </c>
      <c r="F30589" s="269" t="s">
        <v>605</v>
      </c>
      <c r="G30589" s="269">
        <v>0</v>
      </c>
      <c r="H30589" s="269" t="s">
        <v>1821</v>
      </c>
      <c r="I30589" s="269" t="s">
        <v>85</v>
      </c>
      <c r="J30589" s="269">
        <v>0</v>
      </c>
      <c r="K30589" s="269">
        <v>0</v>
      </c>
      <c r="L30589" s="270">
        <v>0</v>
      </c>
      <c r="M30589" s="277" t="s">
        <v>700</v>
      </c>
      <c r="N30589" s="278"/>
      <c r="O30589" s="279">
        <v>10</v>
      </c>
      <c r="P30589" s="274"/>
      <c r="Q30589" s="274" t="s">
        <v>356</v>
      </c>
      <c r="R30589" s="274" t="s">
        <v>313</v>
      </c>
      <c r="S30589" s="274" t="s">
        <v>892</v>
      </c>
      <c r="T30589" s="274" t="s">
        <v>150</v>
      </c>
      <c r="U30589" s="274" t="str">
        <f t="shared" si="2996"/>
        <v>RS</v>
      </c>
      <c r="V30589" s="274" t="str">
        <f t="shared" si="2997"/>
        <v>HWE</v>
      </c>
      <c r="W30589" s="274" t="str">
        <f t="shared" si="2998"/>
        <v>LFFA</v>
      </c>
      <c r="X30589" s="274" t="str">
        <f t="shared" si="2999"/>
        <v>V10-210101</v>
      </c>
    </row>
    <row r="30590" spans="1:24" ht="15" customHeight="1" x14ac:dyDescent="0.35">
      <c r="A30590" s="267" t="str">
        <f t="shared" si="2994"/>
        <v>Below the Line_Breakthrough Equipment &amp; Devices_Smart Home Engagement_Natural Gas_0_Low Income_Bath Aerator Gas_0_0_0_Incremental Cost</v>
      </c>
      <c r="B30590" s="267" t="str">
        <f t="shared" si="2995"/>
        <v>Below the Line_Breakthrough Equipment &amp; Devices_Smart Home Engagement_Natural Gas_0_Low Income_Bath Aerator Gas_0_0_0</v>
      </c>
      <c r="C30590" s="269" t="s">
        <v>3</v>
      </c>
      <c r="D30590" s="269" t="s">
        <v>13</v>
      </c>
      <c r="E30590" s="269" t="s">
        <v>19</v>
      </c>
      <c r="F30590" s="269" t="s">
        <v>605</v>
      </c>
      <c r="G30590" s="269">
        <v>0</v>
      </c>
      <c r="H30590" s="269" t="s">
        <v>1821</v>
      </c>
      <c r="I30590" s="269" t="s">
        <v>85</v>
      </c>
      <c r="J30590" s="269">
        <v>0</v>
      </c>
      <c r="K30590" s="269">
        <v>0</v>
      </c>
      <c r="L30590" s="270">
        <v>0</v>
      </c>
      <c r="M30590" s="277" t="s">
        <v>701</v>
      </c>
      <c r="N30590" s="280"/>
      <c r="O30590" s="281">
        <f>INDEX([25]Measures!$O:$O,MATCH(A30590,[25]Measures!$A:$A,0))</f>
        <v>0.40692633640005133</v>
      </c>
      <c r="P30590" s="274" t="s">
        <v>2005</v>
      </c>
      <c r="Q30590" s="274" t="s">
        <v>356</v>
      </c>
      <c r="R30590" s="274" t="s">
        <v>313</v>
      </c>
      <c r="S30590" s="274" t="s">
        <v>892</v>
      </c>
      <c r="T30590" s="274" t="s">
        <v>150</v>
      </c>
      <c r="U30590" s="274" t="str">
        <f t="shared" si="2996"/>
        <v>RS</v>
      </c>
      <c r="V30590" s="274" t="str">
        <f t="shared" si="2997"/>
        <v>HWE</v>
      </c>
      <c r="W30590" s="274" t="str">
        <f t="shared" si="2998"/>
        <v>LFFA</v>
      </c>
      <c r="X30590" s="274" t="str">
        <f t="shared" si="2999"/>
        <v>V10-210101</v>
      </c>
    </row>
    <row r="30591" spans="1:24" ht="15" customHeight="1" x14ac:dyDescent="0.35">
      <c r="A30591" s="267" t="str">
        <f t="shared" si="2994"/>
        <v>Below the Line_Breakthrough Equipment &amp; Devices_Smart Home Engagement_Natural Gas_0_Low Income_Bath Aerator Gas_0_0_0_</v>
      </c>
      <c r="B30591" s="267" t="str">
        <f t="shared" si="2995"/>
        <v>Below the Line_Breakthrough Equipment &amp; Devices_Smart Home Engagement_Natural Gas_0_Low Income_Bath Aerator Gas_0_0_0</v>
      </c>
      <c r="C30591" s="269" t="s">
        <v>3</v>
      </c>
      <c r="D30591" s="269" t="s">
        <v>13</v>
      </c>
      <c r="E30591" s="269" t="s">
        <v>19</v>
      </c>
      <c r="F30591" s="269" t="s">
        <v>605</v>
      </c>
      <c r="G30591" s="269">
        <v>0</v>
      </c>
      <c r="H30591" s="269" t="s">
        <v>1821</v>
      </c>
      <c r="I30591" s="269" t="s">
        <v>85</v>
      </c>
      <c r="J30591" s="269">
        <v>0</v>
      </c>
      <c r="K30591" s="269">
        <v>0</v>
      </c>
      <c r="L30591" s="270">
        <v>0</v>
      </c>
      <c r="P30591" s="274"/>
      <c r="Q30591" s="274"/>
      <c r="R30591" s="274"/>
      <c r="S30591" s="274"/>
      <c r="T30591" s="274"/>
      <c r="U30591" s="274" t="str">
        <f t="shared" si="2996"/>
        <v>ERROR</v>
      </c>
      <c r="V30591" s="274" t="str">
        <f t="shared" si="2997"/>
        <v/>
      </c>
      <c r="W30591" s="274" t="str">
        <f t="shared" si="2998"/>
        <v/>
      </c>
      <c r="X30591" s="274" t="str">
        <f t="shared" si="2999"/>
        <v/>
      </c>
    </row>
    <row r="30592" spans="1:24" ht="15" customHeight="1" x14ac:dyDescent="0.35">
      <c r="A30592" s="267" t="str">
        <f t="shared" si="2994"/>
        <v>Below the Line_Breakthrough Equipment &amp; Devices_Smart Home Engagement_Natural Gas_0_Low Income_Kitchen Aerator Gas_0_0_0_CF</v>
      </c>
      <c r="B30592" s="267" t="str">
        <f t="shared" si="2995"/>
        <v>Below the Line_Breakthrough Equipment &amp; Devices_Smart Home Engagement_Natural Gas_0_Low Income_Kitchen Aerator Gas_0_0_0</v>
      </c>
      <c r="C30592" s="269" t="s">
        <v>3</v>
      </c>
      <c r="D30592" s="269" t="s">
        <v>13</v>
      </c>
      <c r="E30592" s="269" t="s">
        <v>19</v>
      </c>
      <c r="F30592" s="269" t="s">
        <v>605</v>
      </c>
      <c r="G30592" s="269">
        <v>0</v>
      </c>
      <c r="H30592" s="269" t="s">
        <v>1821</v>
      </c>
      <c r="I30592" s="269" t="s">
        <v>86</v>
      </c>
      <c r="J30592" s="269">
        <v>0</v>
      </c>
      <c r="K30592" s="269">
        <v>0</v>
      </c>
      <c r="L30592" s="270">
        <v>0</v>
      </c>
      <c r="M30592" s="271" t="s">
        <v>684</v>
      </c>
      <c r="N30592" s="272"/>
      <c r="O30592" s="272">
        <v>2.1999999999999999E-2</v>
      </c>
      <c r="P30592" s="274"/>
      <c r="Q30592" s="274" t="s">
        <v>356</v>
      </c>
      <c r="R30592" s="274" t="s">
        <v>313</v>
      </c>
      <c r="S30592" s="274" t="s">
        <v>892</v>
      </c>
      <c r="T30592" s="274" t="s">
        <v>150</v>
      </c>
      <c r="U30592" s="274" t="str">
        <f t="shared" si="2996"/>
        <v>RS</v>
      </c>
      <c r="V30592" s="274" t="str">
        <f t="shared" si="2997"/>
        <v>HWE</v>
      </c>
      <c r="W30592" s="274" t="str">
        <f t="shared" si="2998"/>
        <v>LFFA</v>
      </c>
      <c r="X30592" s="274" t="str">
        <f t="shared" si="2999"/>
        <v>V10-210101</v>
      </c>
    </row>
    <row r="30593" spans="1:24" ht="15" customHeight="1" x14ac:dyDescent="0.35">
      <c r="A30593" s="267" t="str">
        <f t="shared" si="2994"/>
        <v>Below the Line_Breakthrough Equipment &amp; Devices_Smart Home Engagement_Natural Gas_0_Low Income_Kitchen Aerator Gas_0_0_0_Efficient GPM</v>
      </c>
      <c r="B30593" s="267" t="str">
        <f t="shared" si="2995"/>
        <v>Below the Line_Breakthrough Equipment &amp; Devices_Smart Home Engagement_Natural Gas_0_Low Income_Kitchen Aerator Gas_0_0_0</v>
      </c>
      <c r="C30593" s="269" t="s">
        <v>3</v>
      </c>
      <c r="D30593" s="269" t="s">
        <v>13</v>
      </c>
      <c r="E30593" s="269" t="s">
        <v>19</v>
      </c>
      <c r="F30593" s="269" t="s">
        <v>605</v>
      </c>
      <c r="G30593" s="269">
        <v>0</v>
      </c>
      <c r="H30593" s="269" t="s">
        <v>1821</v>
      </c>
      <c r="I30593" s="269" t="s">
        <v>86</v>
      </c>
      <c r="J30593" s="269">
        <v>0</v>
      </c>
      <c r="K30593" s="269">
        <v>0</v>
      </c>
      <c r="L30593" s="270">
        <v>0</v>
      </c>
      <c r="M30593" s="271" t="s">
        <v>893</v>
      </c>
      <c r="N30593" s="272"/>
      <c r="O30593" s="272">
        <v>0.94</v>
      </c>
      <c r="P30593" s="274" t="s">
        <v>894</v>
      </c>
      <c r="Q30593" s="274" t="s">
        <v>356</v>
      </c>
      <c r="R30593" s="274" t="s">
        <v>313</v>
      </c>
      <c r="S30593" s="274" t="s">
        <v>892</v>
      </c>
      <c r="T30593" s="274" t="s">
        <v>150</v>
      </c>
      <c r="U30593" s="274" t="str">
        <f t="shared" si="2996"/>
        <v>RS</v>
      </c>
      <c r="V30593" s="274" t="str">
        <f t="shared" si="2997"/>
        <v>HWE</v>
      </c>
      <c r="W30593" s="274" t="str">
        <f t="shared" si="2998"/>
        <v>LFFA</v>
      </c>
      <c r="X30593" s="274" t="str">
        <f t="shared" si="2999"/>
        <v>V10-210101</v>
      </c>
    </row>
    <row r="30594" spans="1:24" ht="15" customHeight="1" x14ac:dyDescent="0.35">
      <c r="A30594" s="267" t="str">
        <f t="shared" si="2994"/>
        <v>Below the Line_Breakthrough Equipment &amp; Devices_Smart Home Engagement_Natural Gas_0_Low Income_Kitchen Aerator Gas_0_0_0_Baseline GPM</v>
      </c>
      <c r="B30594" s="267" t="str">
        <f t="shared" si="2995"/>
        <v>Below the Line_Breakthrough Equipment &amp; Devices_Smart Home Engagement_Natural Gas_0_Low Income_Kitchen Aerator Gas_0_0_0</v>
      </c>
      <c r="C30594" s="269" t="s">
        <v>3</v>
      </c>
      <c r="D30594" s="269" t="s">
        <v>13</v>
      </c>
      <c r="E30594" s="269" t="s">
        <v>19</v>
      </c>
      <c r="F30594" s="269" t="s">
        <v>605</v>
      </c>
      <c r="G30594" s="269">
        <v>0</v>
      </c>
      <c r="H30594" s="269" t="s">
        <v>1821</v>
      </c>
      <c r="I30594" s="269" t="s">
        <v>86</v>
      </c>
      <c r="J30594" s="269">
        <v>0</v>
      </c>
      <c r="K30594" s="269">
        <v>0</v>
      </c>
      <c r="L30594" s="270">
        <v>0</v>
      </c>
      <c r="M30594" s="271" t="s">
        <v>895</v>
      </c>
      <c r="N30594" s="272"/>
      <c r="O30594" s="272">
        <v>1.63</v>
      </c>
      <c r="P30594" s="274" t="s">
        <v>2053</v>
      </c>
      <c r="Q30594" s="274" t="s">
        <v>356</v>
      </c>
      <c r="R30594" s="274" t="s">
        <v>313</v>
      </c>
      <c r="S30594" s="274" t="s">
        <v>892</v>
      </c>
      <c r="T30594" s="274" t="s">
        <v>150</v>
      </c>
      <c r="U30594" s="274" t="str">
        <f t="shared" si="2996"/>
        <v>RS</v>
      </c>
      <c r="V30594" s="274" t="str">
        <f t="shared" si="2997"/>
        <v>HWE</v>
      </c>
      <c r="W30594" s="274" t="str">
        <f t="shared" si="2998"/>
        <v>LFFA</v>
      </c>
      <c r="X30594" s="274" t="str">
        <f t="shared" si="2999"/>
        <v>V10-210101</v>
      </c>
    </row>
    <row r="30595" spans="1:24" ht="15" customHeight="1" x14ac:dyDescent="0.35">
      <c r="A30595" s="267" t="str">
        <f t="shared" si="2994"/>
        <v>Below the Line_Breakthrough Equipment &amp; Devices_Smart Home Engagement_Natural Gas_0_Low Income_Kitchen Aerator Gas_0_0_0_% of Electric Water Heating</v>
      </c>
      <c r="B30595" s="267" t="str">
        <f t="shared" si="2995"/>
        <v>Below the Line_Breakthrough Equipment &amp; Devices_Smart Home Engagement_Natural Gas_0_Low Income_Kitchen Aerator Gas_0_0_0</v>
      </c>
      <c r="C30595" s="269" t="s">
        <v>3</v>
      </c>
      <c r="D30595" s="269" t="s">
        <v>13</v>
      </c>
      <c r="E30595" s="269" t="s">
        <v>19</v>
      </c>
      <c r="F30595" s="269" t="s">
        <v>605</v>
      </c>
      <c r="G30595" s="269">
        <v>0</v>
      </c>
      <c r="H30595" s="269" t="s">
        <v>1821</v>
      </c>
      <c r="I30595" s="269" t="s">
        <v>86</v>
      </c>
      <c r="J30595" s="269">
        <v>0</v>
      </c>
      <c r="K30595" s="269">
        <v>0</v>
      </c>
      <c r="L30595" s="270">
        <v>0</v>
      </c>
      <c r="M30595" s="271" t="s">
        <v>896</v>
      </c>
      <c r="N30595" s="272"/>
      <c r="O30595" s="272">
        <v>0</v>
      </c>
      <c r="P30595" s="274"/>
      <c r="Q30595" s="274" t="s">
        <v>356</v>
      </c>
      <c r="R30595" s="274" t="s">
        <v>313</v>
      </c>
      <c r="S30595" s="274" t="s">
        <v>892</v>
      </c>
      <c r="T30595" s="274" t="s">
        <v>150</v>
      </c>
      <c r="U30595" s="274" t="str">
        <f t="shared" si="2996"/>
        <v>RS</v>
      </c>
      <c r="V30595" s="274" t="str">
        <f t="shared" si="2997"/>
        <v>HWE</v>
      </c>
      <c r="W30595" s="274" t="str">
        <f t="shared" si="2998"/>
        <v>LFFA</v>
      </c>
      <c r="X30595" s="274" t="str">
        <f t="shared" si="2999"/>
        <v>V10-210101</v>
      </c>
    </row>
    <row r="30596" spans="1:24" ht="15" customHeight="1" x14ac:dyDescent="0.35">
      <c r="A30596" s="267" t="str">
        <f t="shared" si="2994"/>
        <v>Below the Line_Breakthrough Equipment &amp; Devices_Smart Home Engagement_Natural Gas_0_Low Income_Kitchen Aerator Gas_0_0_0_Minute per Person Per Day</v>
      </c>
      <c r="B30596" s="267" t="str">
        <f t="shared" si="2995"/>
        <v>Below the Line_Breakthrough Equipment &amp; Devices_Smart Home Engagement_Natural Gas_0_Low Income_Kitchen Aerator Gas_0_0_0</v>
      </c>
      <c r="C30596" s="269" t="s">
        <v>3</v>
      </c>
      <c r="D30596" s="269" t="s">
        <v>13</v>
      </c>
      <c r="E30596" s="269" t="s">
        <v>19</v>
      </c>
      <c r="F30596" s="269" t="s">
        <v>605</v>
      </c>
      <c r="G30596" s="269">
        <v>0</v>
      </c>
      <c r="H30596" s="269" t="s">
        <v>1821</v>
      </c>
      <c r="I30596" s="269" t="s">
        <v>86</v>
      </c>
      <c r="J30596" s="269">
        <v>0</v>
      </c>
      <c r="K30596" s="269">
        <v>0</v>
      </c>
      <c r="L30596" s="270">
        <v>0</v>
      </c>
      <c r="M30596" s="271" t="s">
        <v>897</v>
      </c>
      <c r="N30596" s="272"/>
      <c r="O30596" s="272">
        <v>4.5</v>
      </c>
      <c r="P30596" s="274" t="s">
        <v>2053</v>
      </c>
      <c r="Q30596" s="274" t="s">
        <v>356</v>
      </c>
      <c r="R30596" s="274" t="s">
        <v>313</v>
      </c>
      <c r="S30596" s="274" t="s">
        <v>892</v>
      </c>
      <c r="T30596" s="274" t="s">
        <v>150</v>
      </c>
      <c r="U30596" s="274" t="str">
        <f t="shared" si="2996"/>
        <v>RS</v>
      </c>
      <c r="V30596" s="274" t="str">
        <f t="shared" si="2997"/>
        <v>HWE</v>
      </c>
      <c r="W30596" s="274" t="str">
        <f t="shared" si="2998"/>
        <v>LFFA</v>
      </c>
      <c r="X30596" s="274" t="str">
        <f t="shared" si="2999"/>
        <v>V10-210101</v>
      </c>
    </row>
    <row r="30597" spans="1:24" ht="15" customHeight="1" x14ac:dyDescent="0.35">
      <c r="A30597" s="267" t="str">
        <f t="shared" si="2994"/>
        <v>Below the Line_Breakthrough Equipment &amp; Devices_Smart Home Engagement_Natural Gas_0_Low Income_Kitchen Aerator Gas_0_0_0_People per Household</v>
      </c>
      <c r="B30597" s="267" t="str">
        <f t="shared" si="2995"/>
        <v>Below the Line_Breakthrough Equipment &amp; Devices_Smart Home Engagement_Natural Gas_0_Low Income_Kitchen Aerator Gas_0_0_0</v>
      </c>
      <c r="C30597" s="269" t="s">
        <v>3</v>
      </c>
      <c r="D30597" s="269" t="s">
        <v>13</v>
      </c>
      <c r="E30597" s="269" t="s">
        <v>19</v>
      </c>
      <c r="F30597" s="269" t="s">
        <v>605</v>
      </c>
      <c r="G30597" s="269">
        <v>0</v>
      </c>
      <c r="H30597" s="269" t="s">
        <v>1821</v>
      </c>
      <c r="I30597" s="269" t="s">
        <v>86</v>
      </c>
      <c r="J30597" s="269">
        <v>0</v>
      </c>
      <c r="K30597" s="269">
        <v>0</v>
      </c>
      <c r="L30597" s="270">
        <v>0</v>
      </c>
      <c r="M30597" s="271" t="s">
        <v>898</v>
      </c>
      <c r="N30597" s="272"/>
      <c r="O30597" s="272">
        <v>2.42</v>
      </c>
      <c r="P30597" s="274" t="s">
        <v>894</v>
      </c>
      <c r="Q30597" s="274" t="s">
        <v>356</v>
      </c>
      <c r="R30597" s="274" t="s">
        <v>313</v>
      </c>
      <c r="S30597" s="274" t="s">
        <v>892</v>
      </c>
      <c r="T30597" s="274" t="s">
        <v>150</v>
      </c>
      <c r="U30597" s="274" t="str">
        <f t="shared" si="2996"/>
        <v>RS</v>
      </c>
      <c r="V30597" s="274" t="str">
        <f t="shared" si="2997"/>
        <v>HWE</v>
      </c>
      <c r="W30597" s="274" t="str">
        <f t="shared" si="2998"/>
        <v>LFFA</v>
      </c>
      <c r="X30597" s="274" t="str">
        <f t="shared" si="2999"/>
        <v>V10-210101</v>
      </c>
    </row>
    <row r="30598" spans="1:24" ht="15" customHeight="1" x14ac:dyDescent="0.35">
      <c r="A30598" s="267" t="str">
        <f t="shared" si="2994"/>
        <v>Below the Line_Breakthrough Equipment &amp; Devices_Smart Home Engagement_Natural Gas_0_Low Income_Kitchen Aerator Gas_0_0_0_Day in Year</v>
      </c>
      <c r="B30598" s="267" t="str">
        <f t="shared" si="2995"/>
        <v>Below the Line_Breakthrough Equipment &amp; Devices_Smart Home Engagement_Natural Gas_0_Low Income_Kitchen Aerator Gas_0_0_0</v>
      </c>
      <c r="C30598" s="269" t="s">
        <v>3</v>
      </c>
      <c r="D30598" s="269" t="s">
        <v>13</v>
      </c>
      <c r="E30598" s="269" t="s">
        <v>19</v>
      </c>
      <c r="F30598" s="269" t="s">
        <v>605</v>
      </c>
      <c r="G30598" s="269">
        <v>0</v>
      </c>
      <c r="H30598" s="269" t="s">
        <v>1821</v>
      </c>
      <c r="I30598" s="269" t="s">
        <v>86</v>
      </c>
      <c r="J30598" s="269">
        <v>0</v>
      </c>
      <c r="K30598" s="269">
        <v>0</v>
      </c>
      <c r="L30598" s="270">
        <v>0</v>
      </c>
      <c r="M30598" s="271" t="s">
        <v>899</v>
      </c>
      <c r="N30598" s="272"/>
      <c r="O30598" s="272">
        <v>365.25</v>
      </c>
      <c r="P30598" s="274"/>
      <c r="Q30598" s="274" t="s">
        <v>356</v>
      </c>
      <c r="R30598" s="274" t="s">
        <v>313</v>
      </c>
      <c r="S30598" s="274" t="s">
        <v>892</v>
      </c>
      <c r="T30598" s="274" t="s">
        <v>150</v>
      </c>
      <c r="U30598" s="274" t="str">
        <f t="shared" si="2996"/>
        <v>RS</v>
      </c>
      <c r="V30598" s="274" t="str">
        <f t="shared" si="2997"/>
        <v>HWE</v>
      </c>
      <c r="W30598" s="274" t="str">
        <f t="shared" si="2998"/>
        <v>LFFA</v>
      </c>
      <c r="X30598" s="274" t="str">
        <f t="shared" si="2999"/>
        <v>V10-210101</v>
      </c>
    </row>
    <row r="30599" spans="1:24" ht="15" customHeight="1" x14ac:dyDescent="0.35">
      <c r="A30599" s="267" t="str">
        <f t="shared" si="2994"/>
        <v>Below the Line_Breakthrough Equipment &amp; Devices_Smart Home Engagement_Natural Gas_0_Low Income_Kitchen Aerator Gas_0_0_0_Drain Factor</v>
      </c>
      <c r="B30599" s="267" t="str">
        <f t="shared" si="2995"/>
        <v>Below the Line_Breakthrough Equipment &amp; Devices_Smart Home Engagement_Natural Gas_0_Low Income_Kitchen Aerator Gas_0_0_0</v>
      </c>
      <c r="C30599" s="269" t="s">
        <v>3</v>
      </c>
      <c r="D30599" s="269" t="s">
        <v>13</v>
      </c>
      <c r="E30599" s="269" t="s">
        <v>19</v>
      </c>
      <c r="F30599" s="269" t="s">
        <v>605</v>
      </c>
      <c r="G30599" s="269">
        <v>0</v>
      </c>
      <c r="H30599" s="269" t="s">
        <v>1821</v>
      </c>
      <c r="I30599" s="269" t="s">
        <v>86</v>
      </c>
      <c r="J30599" s="269">
        <v>0</v>
      </c>
      <c r="K30599" s="269">
        <v>0</v>
      </c>
      <c r="L30599" s="270">
        <v>0</v>
      </c>
      <c r="M30599" s="271" t="s">
        <v>900</v>
      </c>
      <c r="N30599" s="272"/>
      <c r="O30599" s="272">
        <v>0.75</v>
      </c>
      <c r="P30599" s="274" t="s">
        <v>2053</v>
      </c>
      <c r="Q30599" s="274" t="s">
        <v>356</v>
      </c>
      <c r="R30599" s="274" t="s">
        <v>313</v>
      </c>
      <c r="S30599" s="274" t="s">
        <v>892</v>
      </c>
      <c r="T30599" s="274" t="s">
        <v>150</v>
      </c>
      <c r="U30599" s="274" t="str">
        <f t="shared" si="2996"/>
        <v>RS</v>
      </c>
      <c r="V30599" s="274" t="str">
        <f t="shared" si="2997"/>
        <v>HWE</v>
      </c>
      <c r="W30599" s="274" t="str">
        <f t="shared" si="2998"/>
        <v>LFFA</v>
      </c>
      <c r="X30599" s="274" t="str">
        <f t="shared" si="2999"/>
        <v>V10-210101</v>
      </c>
    </row>
    <row r="30600" spans="1:24" ht="15" customHeight="1" x14ac:dyDescent="0.35">
      <c r="A30600" s="267" t="str">
        <f t="shared" si="2994"/>
        <v>Below the Line_Breakthrough Equipment &amp; Devices_Smart Home Engagement_Natural Gas_0_Low Income_Kitchen Aerator Gas_0_0_0_Faucets per household</v>
      </c>
      <c r="B30600" s="267" t="str">
        <f t="shared" si="2995"/>
        <v>Below the Line_Breakthrough Equipment &amp; Devices_Smart Home Engagement_Natural Gas_0_Low Income_Kitchen Aerator Gas_0_0_0</v>
      </c>
      <c r="C30600" s="269" t="s">
        <v>3</v>
      </c>
      <c r="D30600" s="269" t="s">
        <v>13</v>
      </c>
      <c r="E30600" s="269" t="s">
        <v>19</v>
      </c>
      <c r="F30600" s="269" t="s">
        <v>605</v>
      </c>
      <c r="G30600" s="269">
        <v>0</v>
      </c>
      <c r="H30600" s="269" t="s">
        <v>1821</v>
      </c>
      <c r="I30600" s="269" t="s">
        <v>86</v>
      </c>
      <c r="J30600" s="269">
        <v>0</v>
      </c>
      <c r="K30600" s="269">
        <v>0</v>
      </c>
      <c r="L30600" s="270">
        <v>0</v>
      </c>
      <c r="M30600" s="271" t="s">
        <v>901</v>
      </c>
      <c r="N30600" s="272"/>
      <c r="O30600" s="272">
        <v>1</v>
      </c>
      <c r="P30600" s="274" t="s">
        <v>2053</v>
      </c>
      <c r="Q30600" s="274" t="s">
        <v>356</v>
      </c>
      <c r="R30600" s="274" t="s">
        <v>313</v>
      </c>
      <c r="S30600" s="274" t="s">
        <v>892</v>
      </c>
      <c r="T30600" s="274" t="s">
        <v>150</v>
      </c>
      <c r="U30600" s="274" t="str">
        <f t="shared" si="2996"/>
        <v>RS</v>
      </c>
      <c r="V30600" s="274" t="str">
        <f t="shared" si="2997"/>
        <v>HWE</v>
      </c>
      <c r="W30600" s="274" t="str">
        <f t="shared" si="2998"/>
        <v>LFFA</v>
      </c>
      <c r="X30600" s="274" t="str">
        <f t="shared" si="2999"/>
        <v>V10-210101</v>
      </c>
    </row>
    <row r="30601" spans="1:24" ht="15" customHeight="1" x14ac:dyDescent="0.35">
      <c r="A30601" s="267" t="str">
        <f t="shared" si="2994"/>
        <v>Below the Line_Breakthrough Equipment &amp; Devices_Smart Home Engagement_Natural Gas_0_Low Income_Kitchen Aerator Gas_0_0_0_Specific Weight of Water</v>
      </c>
      <c r="B30601" s="267" t="str">
        <f t="shared" si="2995"/>
        <v>Below the Line_Breakthrough Equipment &amp; Devices_Smart Home Engagement_Natural Gas_0_Low Income_Kitchen Aerator Gas_0_0_0</v>
      </c>
      <c r="C30601" s="269" t="s">
        <v>3</v>
      </c>
      <c r="D30601" s="269" t="s">
        <v>13</v>
      </c>
      <c r="E30601" s="269" t="s">
        <v>19</v>
      </c>
      <c r="F30601" s="269" t="s">
        <v>605</v>
      </c>
      <c r="G30601" s="269">
        <v>0</v>
      </c>
      <c r="H30601" s="269" t="s">
        <v>1821</v>
      </c>
      <c r="I30601" s="269" t="s">
        <v>86</v>
      </c>
      <c r="J30601" s="269">
        <v>0</v>
      </c>
      <c r="K30601" s="269">
        <v>0</v>
      </c>
      <c r="L30601" s="270">
        <v>0</v>
      </c>
      <c r="M30601" s="271" t="s">
        <v>750</v>
      </c>
      <c r="N30601" s="272"/>
      <c r="O30601" s="272">
        <v>8.33</v>
      </c>
      <c r="P30601" s="274"/>
      <c r="Q30601" s="274" t="s">
        <v>356</v>
      </c>
      <c r="R30601" s="274" t="s">
        <v>313</v>
      </c>
      <c r="S30601" s="274" t="s">
        <v>892</v>
      </c>
      <c r="T30601" s="274" t="s">
        <v>150</v>
      </c>
      <c r="U30601" s="274" t="str">
        <f t="shared" si="2996"/>
        <v>RS</v>
      </c>
      <c r="V30601" s="274" t="str">
        <f t="shared" si="2997"/>
        <v>HWE</v>
      </c>
      <c r="W30601" s="274" t="str">
        <f t="shared" si="2998"/>
        <v>LFFA</v>
      </c>
      <c r="X30601" s="274" t="str">
        <f t="shared" si="2999"/>
        <v>V10-210101</v>
      </c>
    </row>
    <row r="30602" spans="1:24" ht="15" customHeight="1" x14ac:dyDescent="0.35">
      <c r="A30602" s="267" t="str">
        <f t="shared" si="2994"/>
        <v>Below the Line_Breakthrough Equipment &amp; Devices_Smart Home Engagement_Natural Gas_0_Low Income_Kitchen Aerator Gas_0_0_0_Tank Temperature</v>
      </c>
      <c r="B30602" s="267" t="str">
        <f t="shared" si="2995"/>
        <v>Below the Line_Breakthrough Equipment &amp; Devices_Smart Home Engagement_Natural Gas_0_Low Income_Kitchen Aerator Gas_0_0_0</v>
      </c>
      <c r="C30602" s="269" t="s">
        <v>3</v>
      </c>
      <c r="D30602" s="269" t="s">
        <v>13</v>
      </c>
      <c r="E30602" s="269" t="s">
        <v>19</v>
      </c>
      <c r="F30602" s="269" t="s">
        <v>605</v>
      </c>
      <c r="G30602" s="269">
        <v>0</v>
      </c>
      <c r="H30602" s="269" t="s">
        <v>1821</v>
      </c>
      <c r="I30602" s="269" t="s">
        <v>86</v>
      </c>
      <c r="J30602" s="269">
        <v>0</v>
      </c>
      <c r="K30602" s="269">
        <v>0</v>
      </c>
      <c r="L30602" s="270">
        <v>0</v>
      </c>
      <c r="M30602" s="271" t="s">
        <v>751</v>
      </c>
      <c r="N30602" s="272"/>
      <c r="O30602" s="272">
        <v>91</v>
      </c>
      <c r="P30602" s="274" t="s">
        <v>894</v>
      </c>
      <c r="Q30602" s="274" t="s">
        <v>356</v>
      </c>
      <c r="R30602" s="274" t="s">
        <v>313</v>
      </c>
      <c r="S30602" s="274" t="s">
        <v>892</v>
      </c>
      <c r="T30602" s="274" t="s">
        <v>150</v>
      </c>
      <c r="U30602" s="274" t="str">
        <f t="shared" si="2996"/>
        <v>RS</v>
      </c>
      <c r="V30602" s="274" t="str">
        <f t="shared" si="2997"/>
        <v>HWE</v>
      </c>
      <c r="W30602" s="274" t="str">
        <f t="shared" si="2998"/>
        <v>LFFA</v>
      </c>
      <c r="X30602" s="274" t="str">
        <f t="shared" si="2999"/>
        <v>V10-210101</v>
      </c>
    </row>
    <row r="30603" spans="1:24" ht="15" customHeight="1" x14ac:dyDescent="0.35">
      <c r="A30603" s="267" t="str">
        <f t="shared" si="2994"/>
        <v>Below the Line_Breakthrough Equipment &amp; Devices_Smart Home Engagement_Natural Gas_0_Low Income_Kitchen Aerator Gas_0_0_0_Incoming Water Temperature</v>
      </c>
      <c r="B30603" s="267" t="str">
        <f t="shared" si="2995"/>
        <v>Below the Line_Breakthrough Equipment &amp; Devices_Smart Home Engagement_Natural Gas_0_Low Income_Kitchen Aerator Gas_0_0_0</v>
      </c>
      <c r="C30603" s="269" t="s">
        <v>3</v>
      </c>
      <c r="D30603" s="269" t="s">
        <v>13</v>
      </c>
      <c r="E30603" s="269" t="s">
        <v>19</v>
      </c>
      <c r="F30603" s="269" t="s">
        <v>605</v>
      </c>
      <c r="G30603" s="269">
        <v>0</v>
      </c>
      <c r="H30603" s="269" t="s">
        <v>1821</v>
      </c>
      <c r="I30603" s="269" t="s">
        <v>86</v>
      </c>
      <c r="J30603" s="269">
        <v>0</v>
      </c>
      <c r="K30603" s="269">
        <v>0</v>
      </c>
      <c r="L30603" s="270">
        <v>0</v>
      </c>
      <c r="M30603" s="271" t="s">
        <v>752</v>
      </c>
      <c r="N30603" s="272"/>
      <c r="O30603" s="328">
        <v>50.7</v>
      </c>
      <c r="P30603" s="274"/>
      <c r="Q30603" s="274" t="s">
        <v>356</v>
      </c>
      <c r="R30603" s="274" t="s">
        <v>313</v>
      </c>
      <c r="S30603" s="274" t="s">
        <v>892</v>
      </c>
      <c r="T30603" s="274" t="s">
        <v>150</v>
      </c>
      <c r="U30603" s="274" t="str">
        <f t="shared" si="2996"/>
        <v>RS</v>
      </c>
      <c r="V30603" s="274" t="str">
        <f t="shared" si="2997"/>
        <v>HWE</v>
      </c>
      <c r="W30603" s="274" t="str">
        <f t="shared" si="2998"/>
        <v>LFFA</v>
      </c>
      <c r="X30603" s="274" t="str">
        <f t="shared" si="2999"/>
        <v>V10-210101</v>
      </c>
    </row>
    <row r="30604" spans="1:24" ht="15" customHeight="1" x14ac:dyDescent="0.35">
      <c r="A30604" s="267" t="str">
        <f t="shared" si="2994"/>
        <v>Below the Line_Breakthrough Equipment &amp; Devices_Smart Home Engagement_Natural Gas_0_Low Income_Kitchen Aerator Gas_0_0_0_Heat Capacity of Water</v>
      </c>
      <c r="B30604" s="267" t="str">
        <f t="shared" si="2995"/>
        <v>Below the Line_Breakthrough Equipment &amp; Devices_Smart Home Engagement_Natural Gas_0_Low Income_Kitchen Aerator Gas_0_0_0</v>
      </c>
      <c r="C30604" s="269" t="s">
        <v>3</v>
      </c>
      <c r="D30604" s="269" t="s">
        <v>13</v>
      </c>
      <c r="E30604" s="269" t="s">
        <v>19</v>
      </c>
      <c r="F30604" s="269" t="s">
        <v>605</v>
      </c>
      <c r="G30604" s="269">
        <v>0</v>
      </c>
      <c r="H30604" s="269" t="s">
        <v>1821</v>
      </c>
      <c r="I30604" s="269" t="s">
        <v>86</v>
      </c>
      <c r="J30604" s="269">
        <v>0</v>
      </c>
      <c r="K30604" s="269">
        <v>0</v>
      </c>
      <c r="L30604" s="270">
        <v>0</v>
      </c>
      <c r="M30604" s="271" t="s">
        <v>753</v>
      </c>
      <c r="N30604" s="272"/>
      <c r="O30604" s="272">
        <v>1</v>
      </c>
      <c r="P30604" s="274"/>
      <c r="Q30604" s="274" t="s">
        <v>356</v>
      </c>
      <c r="R30604" s="274" t="s">
        <v>313</v>
      </c>
      <c r="S30604" s="274" t="s">
        <v>892</v>
      </c>
      <c r="T30604" s="274" t="s">
        <v>150</v>
      </c>
      <c r="U30604" s="274" t="str">
        <f t="shared" si="2996"/>
        <v>RS</v>
      </c>
      <c r="V30604" s="274" t="str">
        <f t="shared" si="2997"/>
        <v>HWE</v>
      </c>
      <c r="W30604" s="274" t="str">
        <f t="shared" si="2998"/>
        <v>LFFA</v>
      </c>
      <c r="X30604" s="274" t="str">
        <f t="shared" si="2999"/>
        <v>V10-210101</v>
      </c>
    </row>
    <row r="30605" spans="1:24" ht="15" customHeight="1" x14ac:dyDescent="0.35">
      <c r="A30605" s="267" t="str">
        <f t="shared" si="2994"/>
        <v>Below the Line_Breakthrough Equipment &amp; Devices_Smart Home Engagement_Natural Gas_0_Low Income_Kitchen Aerator Gas_0_0_0_Conversion from Btu to kWh</v>
      </c>
      <c r="B30605" s="267" t="str">
        <f t="shared" si="2995"/>
        <v>Below the Line_Breakthrough Equipment &amp; Devices_Smart Home Engagement_Natural Gas_0_Low Income_Kitchen Aerator Gas_0_0_0</v>
      </c>
      <c r="C30605" s="269" t="s">
        <v>3</v>
      </c>
      <c r="D30605" s="269" t="s">
        <v>13</v>
      </c>
      <c r="E30605" s="269" t="s">
        <v>19</v>
      </c>
      <c r="F30605" s="269" t="s">
        <v>605</v>
      </c>
      <c r="G30605" s="269">
        <v>0</v>
      </c>
      <c r="H30605" s="269" t="s">
        <v>1821</v>
      </c>
      <c r="I30605" s="269" t="s">
        <v>86</v>
      </c>
      <c r="J30605" s="269">
        <v>0</v>
      </c>
      <c r="K30605" s="269">
        <v>0</v>
      </c>
      <c r="L30605" s="270">
        <v>0</v>
      </c>
      <c r="M30605" s="271" t="s">
        <v>754</v>
      </c>
      <c r="N30605" s="272"/>
      <c r="O30605" s="272">
        <v>3412</v>
      </c>
      <c r="P30605" s="274"/>
      <c r="Q30605" s="274" t="s">
        <v>356</v>
      </c>
      <c r="R30605" s="274" t="s">
        <v>313</v>
      </c>
      <c r="S30605" s="274" t="s">
        <v>892</v>
      </c>
      <c r="T30605" s="274" t="s">
        <v>150</v>
      </c>
      <c r="U30605" s="274" t="str">
        <f t="shared" si="2996"/>
        <v>RS</v>
      </c>
      <c r="V30605" s="274" t="str">
        <f t="shared" si="2997"/>
        <v>HWE</v>
      </c>
      <c r="W30605" s="274" t="str">
        <f t="shared" si="2998"/>
        <v>LFFA</v>
      </c>
      <c r="X30605" s="274" t="str">
        <f t="shared" si="2999"/>
        <v>V10-210101</v>
      </c>
    </row>
    <row r="30606" spans="1:24" ht="15" customHeight="1" x14ac:dyDescent="0.35">
      <c r="A30606" s="267" t="str">
        <f t="shared" si="2994"/>
        <v>Below the Line_Breakthrough Equipment &amp; Devices_Smart Home Engagement_Natural Gas_0_Low Income_Kitchen Aerator Gas_0_0_0_Recovery Efficiency of Electric Hot Water Heater</v>
      </c>
      <c r="B30606" s="267" t="str">
        <f t="shared" si="2995"/>
        <v>Below the Line_Breakthrough Equipment &amp; Devices_Smart Home Engagement_Natural Gas_0_Low Income_Kitchen Aerator Gas_0_0_0</v>
      </c>
      <c r="C30606" s="269" t="s">
        <v>3</v>
      </c>
      <c r="D30606" s="269" t="s">
        <v>13</v>
      </c>
      <c r="E30606" s="269" t="s">
        <v>19</v>
      </c>
      <c r="F30606" s="269" t="s">
        <v>605</v>
      </c>
      <c r="G30606" s="269">
        <v>0</v>
      </c>
      <c r="H30606" s="269" t="s">
        <v>1821</v>
      </c>
      <c r="I30606" s="269" t="s">
        <v>86</v>
      </c>
      <c r="J30606" s="269">
        <v>0</v>
      </c>
      <c r="K30606" s="269">
        <v>0</v>
      </c>
      <c r="L30606" s="270">
        <v>0</v>
      </c>
      <c r="M30606" s="271" t="s">
        <v>886</v>
      </c>
      <c r="N30606" s="272"/>
      <c r="O30606" s="272">
        <v>0.98</v>
      </c>
      <c r="P30606" s="274"/>
      <c r="Q30606" s="274" t="s">
        <v>356</v>
      </c>
      <c r="R30606" s="274" t="s">
        <v>313</v>
      </c>
      <c r="S30606" s="274" t="s">
        <v>892</v>
      </c>
      <c r="T30606" s="274" t="s">
        <v>150</v>
      </c>
      <c r="U30606" s="274" t="str">
        <f t="shared" si="2996"/>
        <v>RS</v>
      </c>
      <c r="V30606" s="274" t="str">
        <f t="shared" si="2997"/>
        <v>HWE</v>
      </c>
      <c r="W30606" s="274" t="str">
        <f t="shared" si="2998"/>
        <v>LFFA</v>
      </c>
      <c r="X30606" s="274" t="str">
        <f t="shared" si="2999"/>
        <v>V10-210101</v>
      </c>
    </row>
    <row r="30607" spans="1:24" ht="15" customHeight="1" x14ac:dyDescent="0.35">
      <c r="A30607" s="267" t="str">
        <f t="shared" si="2994"/>
        <v>Below the Line_Breakthrough Equipment &amp; Devices_Smart Home Engagement_Natural Gas_0_Low Income_Kitchen Aerator Gas_0_0_0_Recovery Efficiency of Gas Hot Water Heater</v>
      </c>
      <c r="B30607" s="267" t="str">
        <f t="shared" si="2995"/>
        <v>Below the Line_Breakthrough Equipment &amp; Devices_Smart Home Engagement_Natural Gas_0_Low Income_Kitchen Aerator Gas_0_0_0</v>
      </c>
      <c r="C30607" s="269" t="s">
        <v>3</v>
      </c>
      <c r="D30607" s="269" t="s">
        <v>13</v>
      </c>
      <c r="E30607" s="269" t="s">
        <v>19</v>
      </c>
      <c r="F30607" s="269" t="s">
        <v>605</v>
      </c>
      <c r="G30607" s="269">
        <v>0</v>
      </c>
      <c r="H30607" s="269" t="s">
        <v>1821</v>
      </c>
      <c r="I30607" s="269" t="s">
        <v>86</v>
      </c>
      <c r="J30607" s="269">
        <v>0</v>
      </c>
      <c r="K30607" s="269">
        <v>0</v>
      </c>
      <c r="L30607" s="270">
        <v>0</v>
      </c>
      <c r="M30607" s="271" t="s">
        <v>887</v>
      </c>
      <c r="N30607" s="272"/>
      <c r="O30607" s="272">
        <v>0.78</v>
      </c>
      <c r="P30607" s="274"/>
      <c r="Q30607" s="274" t="s">
        <v>356</v>
      </c>
      <c r="R30607" s="274" t="s">
        <v>313</v>
      </c>
      <c r="S30607" s="274" t="s">
        <v>892</v>
      </c>
      <c r="T30607" s="274" t="s">
        <v>150</v>
      </c>
      <c r="U30607" s="274" t="str">
        <f t="shared" si="2996"/>
        <v>RS</v>
      </c>
      <c r="V30607" s="274" t="str">
        <f t="shared" si="2997"/>
        <v>HWE</v>
      </c>
      <c r="W30607" s="274" t="str">
        <f t="shared" si="2998"/>
        <v>LFFA</v>
      </c>
      <c r="X30607" s="274" t="str">
        <f t="shared" si="2999"/>
        <v>V10-210101</v>
      </c>
    </row>
    <row r="30608" spans="1:24" ht="15" customHeight="1" x14ac:dyDescent="0.35">
      <c r="A30608" s="267" t="str">
        <f t="shared" si="2994"/>
        <v>Below the Line_Breakthrough Equipment &amp; Devices_Smart Home Engagement_Natural Gas_0_Low Income_Kitchen Aerator Gas_0_0_0_kWh per Gallon of Water Used</v>
      </c>
      <c r="B30608" s="267" t="str">
        <f t="shared" si="2995"/>
        <v>Below the Line_Breakthrough Equipment &amp; Devices_Smart Home Engagement_Natural Gas_0_Low Income_Kitchen Aerator Gas_0_0_0</v>
      </c>
      <c r="C30608" s="269" t="s">
        <v>3</v>
      </c>
      <c r="D30608" s="269" t="s">
        <v>13</v>
      </c>
      <c r="E30608" s="269" t="s">
        <v>19</v>
      </c>
      <c r="F30608" s="269" t="s">
        <v>605</v>
      </c>
      <c r="G30608" s="269">
        <v>0</v>
      </c>
      <c r="H30608" s="269" t="s">
        <v>1821</v>
      </c>
      <c r="I30608" s="269" t="s">
        <v>86</v>
      </c>
      <c r="J30608" s="269">
        <v>0</v>
      </c>
      <c r="K30608" s="269">
        <v>0</v>
      </c>
      <c r="L30608" s="270">
        <v>0</v>
      </c>
      <c r="M30608" s="271" t="s">
        <v>902</v>
      </c>
      <c r="N30608" s="272"/>
      <c r="O30608" s="272">
        <f>O30601*O30604*(O30602-O30603)/(O30605*O30606)</f>
        <v>0.10039566236811254</v>
      </c>
      <c r="P30608" s="274"/>
      <c r="Q30608" s="274" t="s">
        <v>356</v>
      </c>
      <c r="R30608" s="274" t="s">
        <v>313</v>
      </c>
      <c r="S30608" s="274" t="s">
        <v>892</v>
      </c>
      <c r="T30608" s="274" t="s">
        <v>150</v>
      </c>
      <c r="U30608" s="274" t="str">
        <f t="shared" si="2996"/>
        <v>RS</v>
      </c>
      <c r="V30608" s="274" t="str">
        <f t="shared" si="2997"/>
        <v>HWE</v>
      </c>
      <c r="W30608" s="274" t="str">
        <f t="shared" si="2998"/>
        <v>LFFA</v>
      </c>
      <c r="X30608" s="274" t="str">
        <f t="shared" si="2999"/>
        <v>V10-210101</v>
      </c>
    </row>
    <row r="30609" spans="1:24" ht="15" customHeight="1" x14ac:dyDescent="0.35">
      <c r="A30609" s="267" t="str">
        <f t="shared" si="2994"/>
        <v>Below the Line_Breakthrough Equipment &amp; Devices_Smart Home Engagement_Natural Gas_0_Low Income_Kitchen Aerator Gas_0_0_0_Therms per Gallon of Water Used</v>
      </c>
      <c r="B30609" s="267" t="str">
        <f t="shared" si="2995"/>
        <v>Below the Line_Breakthrough Equipment &amp; Devices_Smart Home Engagement_Natural Gas_0_Low Income_Kitchen Aerator Gas_0_0_0</v>
      </c>
      <c r="C30609" s="269" t="s">
        <v>3</v>
      </c>
      <c r="D30609" s="269" t="s">
        <v>13</v>
      </c>
      <c r="E30609" s="269" t="s">
        <v>19</v>
      </c>
      <c r="F30609" s="269" t="s">
        <v>605</v>
      </c>
      <c r="G30609" s="269">
        <v>0</v>
      </c>
      <c r="H30609" s="269" t="s">
        <v>1821</v>
      </c>
      <c r="I30609" s="269" t="s">
        <v>86</v>
      </c>
      <c r="J30609" s="269">
        <v>0</v>
      </c>
      <c r="K30609" s="269">
        <v>0</v>
      </c>
      <c r="L30609" s="270">
        <v>0</v>
      </c>
      <c r="M30609" s="271" t="s">
        <v>903</v>
      </c>
      <c r="N30609" s="272"/>
      <c r="O30609" s="272">
        <f>O30601*O30604*(O30602-O30603)/(100000*O30607)</f>
        <v>4.3038333333333331E-3</v>
      </c>
      <c r="P30609" s="274"/>
      <c r="Q30609" s="274" t="s">
        <v>356</v>
      </c>
      <c r="R30609" s="274" t="s">
        <v>313</v>
      </c>
      <c r="S30609" s="274" t="s">
        <v>892</v>
      </c>
      <c r="T30609" s="274" t="s">
        <v>150</v>
      </c>
      <c r="U30609" s="274" t="str">
        <f t="shared" si="2996"/>
        <v>RS</v>
      </c>
      <c r="V30609" s="274" t="str">
        <f t="shared" si="2997"/>
        <v>HWE</v>
      </c>
      <c r="W30609" s="274" t="str">
        <f t="shared" si="2998"/>
        <v>LFFA</v>
      </c>
      <c r="X30609" s="274" t="str">
        <f t="shared" si="2999"/>
        <v>V10-210101</v>
      </c>
    </row>
    <row r="30610" spans="1:24" ht="15" customHeight="1" x14ac:dyDescent="0.35">
      <c r="A30610" s="267" t="str">
        <f t="shared" ref="A30610:A30675" si="3000">C30610&amp;"_"&amp;D30610&amp;"_"&amp;E30610&amp;"_"&amp;F30610&amp;"_"&amp;G30610&amp;"_"&amp;H30610&amp;"_"&amp;I30610&amp;"_"&amp;J30610&amp;"_"&amp;K30610&amp;"_"&amp;L30610&amp;"_"&amp;M30610</f>
        <v>Below the Line_Breakthrough Equipment &amp; Devices_Smart Home Engagement_Natural Gas_0_Low Income_Kitchen Aerator Gas_0_0_0_Total Water Energy Factor</v>
      </c>
      <c r="B30610" s="267" t="str">
        <f t="shared" si="2995"/>
        <v>Below the Line_Breakthrough Equipment &amp; Devices_Smart Home Engagement_Natural Gas_0_Low Income_Kitchen Aerator Gas_0_0_0</v>
      </c>
      <c r="C30610" s="269" t="s">
        <v>3</v>
      </c>
      <c r="D30610" s="269" t="s">
        <v>13</v>
      </c>
      <c r="E30610" s="269" t="s">
        <v>19</v>
      </c>
      <c r="F30610" s="269" t="s">
        <v>605</v>
      </c>
      <c r="G30610" s="269">
        <v>0</v>
      </c>
      <c r="H30610" s="269" t="s">
        <v>1821</v>
      </c>
      <c r="I30610" s="269" t="s">
        <v>86</v>
      </c>
      <c r="J30610" s="269">
        <v>0</v>
      </c>
      <c r="K30610" s="269">
        <v>0</v>
      </c>
      <c r="L30610" s="270">
        <v>0</v>
      </c>
      <c r="M30610" s="271" t="s">
        <v>904</v>
      </c>
      <c r="N30610" s="272"/>
      <c r="O30610" s="272">
        <v>5010</v>
      </c>
      <c r="P30610" s="274"/>
      <c r="Q30610" s="274" t="s">
        <v>356</v>
      </c>
      <c r="R30610" s="274" t="s">
        <v>313</v>
      </c>
      <c r="S30610" s="274" t="s">
        <v>892</v>
      </c>
      <c r="T30610" s="274" t="s">
        <v>150</v>
      </c>
      <c r="U30610" s="274" t="str">
        <f t="shared" si="2996"/>
        <v>RS</v>
      </c>
      <c r="V30610" s="274" t="str">
        <f t="shared" si="2997"/>
        <v>HWE</v>
      </c>
      <c r="W30610" s="274" t="str">
        <f t="shared" si="2998"/>
        <v>LFFA</v>
      </c>
      <c r="X30610" s="274" t="str">
        <f t="shared" si="2999"/>
        <v>V10-210101</v>
      </c>
    </row>
    <row r="30611" spans="1:24" ht="15" customHeight="1" x14ac:dyDescent="0.35">
      <c r="A30611" s="267" t="str">
        <f t="shared" si="3000"/>
        <v>Below the Line_Breakthrough Equipment &amp; Devices_Smart Home Engagement_Natural Gas_0_Low Income_Kitchen Aerator Gas_0_0_0_ISR</v>
      </c>
      <c r="B30611" s="267" t="str">
        <f t="shared" si="2995"/>
        <v>Below the Line_Breakthrough Equipment &amp; Devices_Smart Home Engagement_Natural Gas_0_Low Income_Kitchen Aerator Gas_0_0_0</v>
      </c>
      <c r="C30611" s="269" t="s">
        <v>3</v>
      </c>
      <c r="D30611" s="269" t="s">
        <v>13</v>
      </c>
      <c r="E30611" s="269" t="s">
        <v>19</v>
      </c>
      <c r="F30611" s="269" t="s">
        <v>605</v>
      </c>
      <c r="G30611" s="269">
        <v>0</v>
      </c>
      <c r="H30611" s="269" t="s">
        <v>1821</v>
      </c>
      <c r="I30611" s="269" t="s">
        <v>86</v>
      </c>
      <c r="J30611" s="269">
        <v>0</v>
      </c>
      <c r="K30611" s="269">
        <v>0</v>
      </c>
      <c r="L30611" s="270">
        <v>0</v>
      </c>
      <c r="M30611" s="271" t="s">
        <v>791</v>
      </c>
      <c r="N30611" s="272"/>
      <c r="O30611" s="272">
        <v>0.45</v>
      </c>
      <c r="P30611" s="274" t="s">
        <v>924</v>
      </c>
      <c r="Q30611" s="274" t="s">
        <v>356</v>
      </c>
      <c r="R30611" s="274" t="s">
        <v>313</v>
      </c>
      <c r="S30611" s="274" t="s">
        <v>892</v>
      </c>
      <c r="T30611" s="274" t="s">
        <v>150</v>
      </c>
      <c r="U30611" s="274" t="str">
        <f t="shared" si="2996"/>
        <v>RS</v>
      </c>
      <c r="V30611" s="274" t="str">
        <f t="shared" si="2997"/>
        <v>HWE</v>
      </c>
      <c r="W30611" s="274" t="str">
        <f t="shared" si="2998"/>
        <v>LFFA</v>
      </c>
      <c r="X30611" s="274" t="str">
        <f t="shared" si="2999"/>
        <v>V10-210101</v>
      </c>
    </row>
    <row r="30612" spans="1:24" ht="15" customHeight="1" x14ac:dyDescent="0.35">
      <c r="A30612" s="267" t="str">
        <f t="shared" si="3000"/>
        <v>Below the Line_Breakthrough Equipment &amp; Devices_Smart Home Engagement_Natural Gas_0_Low Income_Kitchen Aerator Gas_0_0_0_Hours of Use</v>
      </c>
      <c r="B30612" s="267" t="str">
        <f t="shared" si="2995"/>
        <v>Below the Line_Breakthrough Equipment &amp; Devices_Smart Home Engagement_Natural Gas_0_Low Income_Kitchen Aerator Gas_0_0_0</v>
      </c>
      <c r="C30612" s="269" t="s">
        <v>3</v>
      </c>
      <c r="D30612" s="269" t="s">
        <v>13</v>
      </c>
      <c r="E30612" s="269" t="s">
        <v>19</v>
      </c>
      <c r="F30612" s="269" t="s">
        <v>605</v>
      </c>
      <c r="G30612" s="269">
        <v>0</v>
      </c>
      <c r="H30612" s="269" t="s">
        <v>1821</v>
      </c>
      <c r="I30612" s="269" t="s">
        <v>86</v>
      </c>
      <c r="J30612" s="269">
        <v>0</v>
      </c>
      <c r="K30612" s="269">
        <v>0</v>
      </c>
      <c r="L30612" s="270">
        <v>0</v>
      </c>
      <c r="M30612" s="271" t="s">
        <v>792</v>
      </c>
      <c r="N30612" s="272"/>
      <c r="O30612" s="272">
        <v>102</v>
      </c>
      <c r="P30612" s="274" t="s">
        <v>2054</v>
      </c>
      <c r="Q30612" s="274" t="s">
        <v>356</v>
      </c>
      <c r="R30612" s="274" t="s">
        <v>313</v>
      </c>
      <c r="S30612" s="274" t="s">
        <v>892</v>
      </c>
      <c r="T30612" s="274" t="s">
        <v>150</v>
      </c>
      <c r="U30612" s="274" t="str">
        <f t="shared" si="2996"/>
        <v>RS</v>
      </c>
      <c r="V30612" s="274" t="str">
        <f t="shared" si="2997"/>
        <v>HWE</v>
      </c>
      <c r="W30612" s="274" t="str">
        <f t="shared" si="2998"/>
        <v>LFFA</v>
      </c>
      <c r="X30612" s="274" t="str">
        <f t="shared" si="2999"/>
        <v>V10-210101</v>
      </c>
    </row>
    <row r="30613" spans="1:24" ht="15" customHeight="1" x14ac:dyDescent="0.35">
      <c r="A30613" s="267" t="str">
        <f t="shared" si="3000"/>
        <v>Below the Line_Breakthrough Equipment &amp; Devices_Smart Home Engagement_Natural Gas_0_Low Income_Kitchen Aerator Gas_0_0_0_Water Savings (gal)</v>
      </c>
      <c r="B30613" s="267" t="str">
        <f t="shared" si="2995"/>
        <v>Below the Line_Breakthrough Equipment &amp; Devices_Smart Home Engagement_Natural Gas_0_Low Income_Kitchen Aerator Gas_0_0_0</v>
      </c>
      <c r="C30613" s="269" t="s">
        <v>3</v>
      </c>
      <c r="D30613" s="269" t="s">
        <v>13</v>
      </c>
      <c r="E30613" s="269" t="s">
        <v>19</v>
      </c>
      <c r="F30613" s="269" t="s">
        <v>605</v>
      </c>
      <c r="G30613" s="269">
        <v>0</v>
      </c>
      <c r="H30613" s="269" t="s">
        <v>1821</v>
      </c>
      <c r="I30613" s="269" t="s">
        <v>86</v>
      </c>
      <c r="J30613" s="269">
        <v>0</v>
      </c>
      <c r="K30613" s="269">
        <v>0</v>
      </c>
      <c r="L30613" s="270">
        <v>0</v>
      </c>
      <c r="M30613" s="271" t="s">
        <v>907</v>
      </c>
      <c r="N30613" s="272"/>
      <c r="O30613" s="272">
        <f>(O30594-O30593)*O30596*O30597*O30598*O30599*O30611/O30600</f>
        <v>926.27719593749987</v>
      </c>
      <c r="P30613" s="274"/>
      <c r="Q30613" s="274" t="s">
        <v>356</v>
      </c>
      <c r="R30613" s="274" t="s">
        <v>313</v>
      </c>
      <c r="S30613" s="274" t="s">
        <v>892</v>
      </c>
      <c r="T30613" s="274" t="s">
        <v>150</v>
      </c>
      <c r="U30613" s="274" t="str">
        <f t="shared" si="2996"/>
        <v>RS</v>
      </c>
      <c r="V30613" s="274" t="str">
        <f t="shared" si="2997"/>
        <v>HWE</v>
      </c>
      <c r="W30613" s="274" t="str">
        <f t="shared" si="2998"/>
        <v>LFFA</v>
      </c>
      <c r="X30613" s="274" t="str">
        <f t="shared" si="2999"/>
        <v>V10-210101</v>
      </c>
    </row>
    <row r="30614" spans="1:24" ht="15" customHeight="1" x14ac:dyDescent="0.35">
      <c r="A30614" s="267" t="str">
        <f t="shared" si="3000"/>
        <v>Below the Line_Breakthrough Equipment &amp; Devices_Smart Home Engagement_Natural Gas_0_Low Income_Kitchen Aerator Gas_0_0_0_Waste Water Savings (kWh)</v>
      </c>
      <c r="B30614" s="267" t="str">
        <f t="shared" si="2995"/>
        <v>Below the Line_Breakthrough Equipment &amp; Devices_Smart Home Engagement_Natural Gas_0_Low Income_Kitchen Aerator Gas_0_0_0</v>
      </c>
      <c r="C30614" s="269" t="s">
        <v>3</v>
      </c>
      <c r="D30614" s="269" t="s">
        <v>13</v>
      </c>
      <c r="E30614" s="269" t="s">
        <v>19</v>
      </c>
      <c r="F30614" s="269" t="s">
        <v>605</v>
      </c>
      <c r="G30614" s="269">
        <v>0</v>
      </c>
      <c r="H30614" s="269" t="s">
        <v>1821</v>
      </c>
      <c r="I30614" s="269" t="s">
        <v>86</v>
      </c>
      <c r="J30614" s="269">
        <v>0</v>
      </c>
      <c r="K30614" s="269">
        <v>0</v>
      </c>
      <c r="L30614" s="270">
        <v>0</v>
      </c>
      <c r="M30614" s="271" t="s">
        <v>908</v>
      </c>
      <c r="N30614" s="272"/>
      <c r="O30614" s="272">
        <f>O30613/1000000*O30610</f>
        <v>4.6406487516468742</v>
      </c>
      <c r="P30614" s="274"/>
      <c r="Q30614" s="274" t="s">
        <v>356</v>
      </c>
      <c r="R30614" s="274" t="s">
        <v>313</v>
      </c>
      <c r="S30614" s="274" t="s">
        <v>892</v>
      </c>
      <c r="T30614" s="274" t="s">
        <v>150</v>
      </c>
      <c r="U30614" s="274" t="str">
        <f t="shared" si="2996"/>
        <v>RS</v>
      </c>
      <c r="V30614" s="274" t="str">
        <f t="shared" si="2997"/>
        <v>HWE</v>
      </c>
      <c r="W30614" s="274" t="str">
        <f t="shared" si="2998"/>
        <v>LFFA</v>
      </c>
      <c r="X30614" s="274" t="str">
        <f t="shared" si="2999"/>
        <v>V10-210101</v>
      </c>
    </row>
    <row r="30615" spans="1:24" ht="15" customHeight="1" x14ac:dyDescent="0.35">
      <c r="A30615" s="267" t="str">
        <f t="shared" si="3000"/>
        <v>Below the Line_Breakthrough Equipment &amp; Devices_Smart Home Engagement_Natural Gas_0_Low Income_Kitchen Aerator Gas_0_0_0_kWh Saved per Unit</v>
      </c>
      <c r="B30615" s="267" t="str">
        <f t="shared" si="2995"/>
        <v>Below the Line_Breakthrough Equipment &amp; Devices_Smart Home Engagement_Natural Gas_0_Low Income_Kitchen Aerator Gas_0_0_0</v>
      </c>
      <c r="C30615" s="269" t="s">
        <v>3</v>
      </c>
      <c r="D30615" s="269" t="s">
        <v>13</v>
      </c>
      <c r="E30615" s="269" t="s">
        <v>19</v>
      </c>
      <c r="F30615" s="269" t="s">
        <v>605</v>
      </c>
      <c r="G30615" s="269">
        <v>0</v>
      </c>
      <c r="H30615" s="269" t="s">
        <v>1821</v>
      </c>
      <c r="I30615" s="269" t="s">
        <v>86</v>
      </c>
      <c r="J30615" s="269">
        <v>0</v>
      </c>
      <c r="K30615" s="269">
        <v>0</v>
      </c>
      <c r="L30615" s="270">
        <v>0</v>
      </c>
      <c r="M30615" s="277" t="s">
        <v>696</v>
      </c>
      <c r="N30615" s="278"/>
      <c r="O30615" s="279">
        <v>0</v>
      </c>
      <c r="P30615" s="274"/>
      <c r="Q30615" s="274" t="s">
        <v>356</v>
      </c>
      <c r="R30615" s="274" t="s">
        <v>313</v>
      </c>
      <c r="S30615" s="274" t="s">
        <v>892</v>
      </c>
      <c r="T30615" s="274" t="s">
        <v>150</v>
      </c>
      <c r="U30615" s="274" t="str">
        <f t="shared" si="2996"/>
        <v>RS</v>
      </c>
      <c r="V30615" s="274" t="str">
        <f t="shared" si="2997"/>
        <v>HWE</v>
      </c>
      <c r="W30615" s="274" t="str">
        <f t="shared" si="2998"/>
        <v>LFFA</v>
      </c>
      <c r="X30615" s="274" t="str">
        <f t="shared" si="2999"/>
        <v>V10-210101</v>
      </c>
    </row>
    <row r="30616" spans="1:24" ht="15" customHeight="1" x14ac:dyDescent="0.35">
      <c r="A30616" s="267" t="str">
        <f t="shared" si="3000"/>
        <v>Below the Line_Breakthrough Equipment &amp; Devices_Smart Home Engagement_Natural Gas_0_Low Income_Kitchen Aerator Gas_0_0_0_Secondary Water kWh Saved per Unit</v>
      </c>
      <c r="B30616" s="267" t="str">
        <f t="shared" si="2995"/>
        <v>Below the Line_Breakthrough Equipment &amp; Devices_Smart Home Engagement_Natural Gas_0_Low Income_Kitchen Aerator Gas_0_0_0</v>
      </c>
      <c r="C30616" s="269" t="s">
        <v>3</v>
      </c>
      <c r="D30616" s="269" t="s">
        <v>13</v>
      </c>
      <c r="E30616" s="269" t="s">
        <v>19</v>
      </c>
      <c r="F30616" s="269" t="s">
        <v>605</v>
      </c>
      <c r="G30616" s="269">
        <v>0</v>
      </c>
      <c r="H30616" s="269" t="s">
        <v>1821</v>
      </c>
      <c r="I30616" s="269" t="s">
        <v>86</v>
      </c>
      <c r="J30616" s="269">
        <v>0</v>
      </c>
      <c r="K30616" s="269">
        <v>0</v>
      </c>
      <c r="L30616" s="270">
        <v>0</v>
      </c>
      <c r="M30616" s="277" t="s">
        <v>909</v>
      </c>
      <c r="N30616" s="278"/>
      <c r="O30616" s="279">
        <f>O30614</f>
        <v>4.6406487516468742</v>
      </c>
      <c r="P30616" s="274"/>
      <c r="Q30616" s="274" t="s">
        <v>356</v>
      </c>
      <c r="R30616" s="274" t="s">
        <v>313</v>
      </c>
      <c r="S30616" s="274" t="s">
        <v>892</v>
      </c>
      <c r="T30616" s="274" t="s">
        <v>150</v>
      </c>
      <c r="U30616" s="274" t="str">
        <f t="shared" si="2996"/>
        <v>RS</v>
      </c>
      <c r="V30616" s="274" t="str">
        <f t="shared" si="2997"/>
        <v>HWE</v>
      </c>
      <c r="W30616" s="274" t="str">
        <f t="shared" si="2998"/>
        <v>LFFA</v>
      </c>
      <c r="X30616" s="274" t="str">
        <f t="shared" si="2999"/>
        <v>V10-210101</v>
      </c>
    </row>
    <row r="30617" spans="1:24" ht="15" customHeight="1" x14ac:dyDescent="0.35">
      <c r="A30617" s="267" t="str">
        <f t="shared" si="3000"/>
        <v>Below the Line_Breakthrough Equipment &amp; Devices_Smart Home Engagement_Natural Gas_0_Low Income_Kitchen Aerator Gas_0_0_0_Coincident Peak kW Saved per Unit</v>
      </c>
      <c r="B30617" s="267" t="str">
        <f t="shared" si="2995"/>
        <v>Below the Line_Breakthrough Equipment &amp; Devices_Smart Home Engagement_Natural Gas_0_Low Income_Kitchen Aerator Gas_0_0_0</v>
      </c>
      <c r="C30617" s="269" t="s">
        <v>3</v>
      </c>
      <c r="D30617" s="269" t="s">
        <v>13</v>
      </c>
      <c r="E30617" s="269" t="s">
        <v>19</v>
      </c>
      <c r="F30617" s="269" t="s">
        <v>605</v>
      </c>
      <c r="G30617" s="269">
        <v>0</v>
      </c>
      <c r="H30617" s="269" t="s">
        <v>1821</v>
      </c>
      <c r="I30617" s="269" t="s">
        <v>86</v>
      </c>
      <c r="J30617" s="269">
        <v>0</v>
      </c>
      <c r="K30617" s="269">
        <v>0</v>
      </c>
      <c r="L30617" s="270">
        <v>0</v>
      </c>
      <c r="M30617" s="277" t="s">
        <v>698</v>
      </c>
      <c r="N30617" s="278"/>
      <c r="O30617" s="279">
        <v>0</v>
      </c>
      <c r="P30617" s="274"/>
      <c r="Q30617" s="274" t="s">
        <v>356</v>
      </c>
      <c r="R30617" s="274" t="s">
        <v>313</v>
      </c>
      <c r="S30617" s="274" t="s">
        <v>892</v>
      </c>
      <c r="T30617" s="274" t="s">
        <v>150</v>
      </c>
      <c r="U30617" s="274" t="str">
        <f t="shared" si="2996"/>
        <v>RS</v>
      </c>
      <c r="V30617" s="274" t="str">
        <f t="shared" si="2997"/>
        <v>HWE</v>
      </c>
      <c r="W30617" s="274" t="str">
        <f t="shared" si="2998"/>
        <v>LFFA</v>
      </c>
      <c r="X30617" s="274" t="str">
        <f t="shared" si="2999"/>
        <v>V10-210101</v>
      </c>
    </row>
    <row r="30618" spans="1:24" ht="15" customHeight="1" x14ac:dyDescent="0.35">
      <c r="A30618" s="267" t="str">
        <f t="shared" si="3000"/>
        <v>Below the Line_Breakthrough Equipment &amp; Devices_Smart Home Engagement_Natural Gas_0_Low Income_Kitchen Aerator Gas_0_0_0_Therms Saved per Unit</v>
      </c>
      <c r="B30618" s="267" t="str">
        <f t="shared" si="2995"/>
        <v>Below the Line_Breakthrough Equipment &amp; Devices_Smart Home Engagement_Natural Gas_0_Low Income_Kitchen Aerator Gas_0_0_0</v>
      </c>
      <c r="C30618" s="269" t="s">
        <v>3</v>
      </c>
      <c r="D30618" s="269" t="s">
        <v>13</v>
      </c>
      <c r="E30618" s="269" t="s">
        <v>19</v>
      </c>
      <c r="F30618" s="269" t="s">
        <v>605</v>
      </c>
      <c r="G30618" s="269">
        <v>0</v>
      </c>
      <c r="H30618" s="269" t="s">
        <v>1821</v>
      </c>
      <c r="I30618" s="269" t="s">
        <v>86</v>
      </c>
      <c r="J30618" s="269">
        <v>0</v>
      </c>
      <c r="K30618" s="269">
        <v>0</v>
      </c>
      <c r="L30618" s="270">
        <v>0</v>
      </c>
      <c r="M30618" s="277" t="s">
        <v>817</v>
      </c>
      <c r="N30618" s="278"/>
      <c r="O30618" s="279">
        <f>(1-O30595)*(O30594-O30593)*O30596*O30597*O30598*O30599/O30600*O30609*O30611</f>
        <v>3.9865426717823436</v>
      </c>
      <c r="P30618" s="274"/>
      <c r="Q30618" s="274" t="s">
        <v>356</v>
      </c>
      <c r="R30618" s="274" t="s">
        <v>313</v>
      </c>
      <c r="S30618" s="274" t="s">
        <v>892</v>
      </c>
      <c r="T30618" s="274" t="s">
        <v>150</v>
      </c>
      <c r="U30618" s="274" t="str">
        <f t="shared" si="2996"/>
        <v>RS</v>
      </c>
      <c r="V30618" s="274" t="str">
        <f t="shared" si="2997"/>
        <v>HWE</v>
      </c>
      <c r="W30618" s="274" t="str">
        <f t="shared" si="2998"/>
        <v>LFFA</v>
      </c>
      <c r="X30618" s="274" t="str">
        <f t="shared" si="2999"/>
        <v>V10-210101</v>
      </c>
    </row>
    <row r="30619" spans="1:24" ht="15" customHeight="1" x14ac:dyDescent="0.35">
      <c r="A30619" s="267" t="str">
        <f t="shared" si="3000"/>
        <v>Below the Line_Breakthrough Equipment &amp; Devices_Smart Home Engagement_Natural Gas_0_Low Income_Kitchen Aerator Gas_0_0_0_Gal Saved per Unit</v>
      </c>
      <c r="B30619" s="267" t="str">
        <f t="shared" si="2995"/>
        <v>Below the Line_Breakthrough Equipment &amp; Devices_Smart Home Engagement_Natural Gas_0_Low Income_Kitchen Aerator Gas_0_0_0</v>
      </c>
      <c r="C30619" s="269" t="s">
        <v>3</v>
      </c>
      <c r="D30619" s="269" t="s">
        <v>13</v>
      </c>
      <c r="E30619" s="269" t="s">
        <v>19</v>
      </c>
      <c r="F30619" s="269" t="s">
        <v>605</v>
      </c>
      <c r="G30619" s="269">
        <v>0</v>
      </c>
      <c r="H30619" s="269" t="s">
        <v>1821</v>
      </c>
      <c r="I30619" s="269" t="s">
        <v>86</v>
      </c>
      <c r="J30619" s="269">
        <v>0</v>
      </c>
      <c r="K30619" s="269">
        <v>0</v>
      </c>
      <c r="L30619" s="270">
        <v>0</v>
      </c>
      <c r="M30619" s="277" t="s">
        <v>910</v>
      </c>
      <c r="N30619" s="278"/>
      <c r="O30619" s="279">
        <f>O30613</f>
        <v>926.27719593749987</v>
      </c>
      <c r="P30619" s="274"/>
      <c r="Q30619" s="274" t="s">
        <v>356</v>
      </c>
      <c r="R30619" s="274" t="s">
        <v>313</v>
      </c>
      <c r="S30619" s="274" t="s">
        <v>892</v>
      </c>
      <c r="T30619" s="274" t="s">
        <v>150</v>
      </c>
      <c r="U30619" s="274" t="str">
        <f t="shared" si="2996"/>
        <v>RS</v>
      </c>
      <c r="V30619" s="274" t="str">
        <f t="shared" si="2997"/>
        <v>HWE</v>
      </c>
      <c r="W30619" s="274" t="str">
        <f t="shared" si="2998"/>
        <v>LFFA</v>
      </c>
      <c r="X30619" s="274" t="str">
        <f t="shared" si="2999"/>
        <v>V10-210101</v>
      </c>
    </row>
    <row r="30620" spans="1:24" ht="15" customHeight="1" x14ac:dyDescent="0.35">
      <c r="A30620" s="267" t="str">
        <f t="shared" si="3000"/>
        <v>Below the Line_Breakthrough Equipment &amp; Devices_Smart Home Engagement_Natural Gas_0_Low Income_Kitchen Aerator Gas_0_0_0_Lifetime (years)</v>
      </c>
      <c r="B30620" s="267" t="str">
        <f t="shared" si="2995"/>
        <v>Below the Line_Breakthrough Equipment &amp; Devices_Smart Home Engagement_Natural Gas_0_Low Income_Kitchen Aerator Gas_0_0_0</v>
      </c>
      <c r="C30620" s="269" t="s">
        <v>3</v>
      </c>
      <c r="D30620" s="269" t="s">
        <v>13</v>
      </c>
      <c r="E30620" s="269" t="s">
        <v>19</v>
      </c>
      <c r="F30620" s="269" t="s">
        <v>605</v>
      </c>
      <c r="G30620" s="269">
        <v>0</v>
      </c>
      <c r="H30620" s="269" t="s">
        <v>1821</v>
      </c>
      <c r="I30620" s="269" t="s">
        <v>86</v>
      </c>
      <c r="J30620" s="269">
        <v>0</v>
      </c>
      <c r="K30620" s="269">
        <v>0</v>
      </c>
      <c r="L30620" s="270">
        <v>0</v>
      </c>
      <c r="M30620" s="277" t="s">
        <v>700</v>
      </c>
      <c r="N30620" s="278"/>
      <c r="O30620" s="279">
        <v>10</v>
      </c>
      <c r="P30620" s="274"/>
      <c r="Q30620" s="274" t="s">
        <v>356</v>
      </c>
      <c r="R30620" s="274" t="s">
        <v>313</v>
      </c>
      <c r="S30620" s="274" t="s">
        <v>892</v>
      </c>
      <c r="T30620" s="274" t="s">
        <v>150</v>
      </c>
      <c r="U30620" s="274" t="str">
        <f t="shared" si="2996"/>
        <v>RS</v>
      </c>
      <c r="V30620" s="274" t="str">
        <f t="shared" si="2997"/>
        <v>HWE</v>
      </c>
      <c r="W30620" s="274" t="str">
        <f t="shared" si="2998"/>
        <v>LFFA</v>
      </c>
      <c r="X30620" s="274" t="str">
        <f t="shared" si="2999"/>
        <v>V10-210101</v>
      </c>
    </row>
    <row r="30621" spans="1:24" ht="15" customHeight="1" x14ac:dyDescent="0.35">
      <c r="A30621" s="267" t="str">
        <f t="shared" si="3000"/>
        <v>Below the Line_Breakthrough Equipment &amp; Devices_Smart Home Engagement_Natural Gas_0_Low Income_Kitchen Aerator Gas_0_0_0_Incremental Cost</v>
      </c>
      <c r="B30621" s="267" t="str">
        <f t="shared" si="2995"/>
        <v>Below the Line_Breakthrough Equipment &amp; Devices_Smart Home Engagement_Natural Gas_0_Low Income_Kitchen Aerator Gas_0_0_0</v>
      </c>
      <c r="C30621" s="269" t="s">
        <v>3</v>
      </c>
      <c r="D30621" s="269" t="s">
        <v>13</v>
      </c>
      <c r="E30621" s="269" t="s">
        <v>19</v>
      </c>
      <c r="F30621" s="269" t="s">
        <v>605</v>
      </c>
      <c r="G30621" s="269">
        <v>0</v>
      </c>
      <c r="H30621" s="269" t="s">
        <v>1821</v>
      </c>
      <c r="I30621" s="269" t="s">
        <v>86</v>
      </c>
      <c r="J30621" s="269">
        <v>0</v>
      </c>
      <c r="K30621" s="269">
        <v>0</v>
      </c>
      <c r="L30621" s="270">
        <v>0</v>
      </c>
      <c r="M30621" s="277" t="s">
        <v>701</v>
      </c>
      <c r="N30621" s="280"/>
      <c r="O30621" s="281">
        <f>INDEX([25]Measures!$O:$O,MATCH(A30621,[25]Measures!$A:$A,0))</f>
        <v>3.4879400262861542</v>
      </c>
      <c r="P30621" s="274" t="s">
        <v>2005</v>
      </c>
      <c r="Q30621" s="274" t="s">
        <v>356</v>
      </c>
      <c r="R30621" s="274" t="s">
        <v>313</v>
      </c>
      <c r="S30621" s="274" t="s">
        <v>892</v>
      </c>
      <c r="T30621" s="274" t="s">
        <v>150</v>
      </c>
      <c r="U30621" s="274" t="str">
        <f t="shared" si="2996"/>
        <v>RS</v>
      </c>
      <c r="V30621" s="274" t="str">
        <f t="shared" si="2997"/>
        <v>HWE</v>
      </c>
      <c r="W30621" s="274" t="str">
        <f t="shared" si="2998"/>
        <v>LFFA</v>
      </c>
      <c r="X30621" s="274" t="str">
        <f t="shared" si="2999"/>
        <v>V10-210101</v>
      </c>
    </row>
    <row r="30622" spans="1:24" ht="15" customHeight="1" x14ac:dyDescent="0.35">
      <c r="A30622" s="267" t="str">
        <f t="shared" si="3000"/>
        <v>Below the Line_Breakthrough Equipment &amp; Devices_Smart Home Engagement_Natural Gas_0_Low Income_Kitchen Aerator Gas_0_0_0_</v>
      </c>
      <c r="B30622" s="267" t="str">
        <f t="shared" si="2995"/>
        <v>Below the Line_Breakthrough Equipment &amp; Devices_Smart Home Engagement_Natural Gas_0_Low Income_Kitchen Aerator Gas_0_0_0</v>
      </c>
      <c r="C30622" s="269" t="s">
        <v>3</v>
      </c>
      <c r="D30622" s="269" t="s">
        <v>13</v>
      </c>
      <c r="E30622" s="269" t="s">
        <v>19</v>
      </c>
      <c r="F30622" s="269" t="s">
        <v>605</v>
      </c>
      <c r="G30622" s="269">
        <v>0</v>
      </c>
      <c r="H30622" s="269" t="s">
        <v>1821</v>
      </c>
      <c r="I30622" s="269" t="s">
        <v>86</v>
      </c>
      <c r="J30622" s="269">
        <v>0</v>
      </c>
      <c r="K30622" s="269">
        <v>0</v>
      </c>
      <c r="L30622" s="270">
        <v>0</v>
      </c>
      <c r="P30622" s="274"/>
      <c r="Q30622" s="274"/>
      <c r="R30622" s="274"/>
      <c r="S30622" s="274"/>
      <c r="T30622" s="274"/>
      <c r="U30622" s="274" t="str">
        <f t="shared" si="2996"/>
        <v>ERROR</v>
      </c>
      <c r="V30622" s="274" t="str">
        <f t="shared" si="2997"/>
        <v/>
      </c>
      <c r="W30622" s="274" t="str">
        <f t="shared" si="2998"/>
        <v/>
      </c>
      <c r="X30622" s="274" t="str">
        <f t="shared" si="2999"/>
        <v/>
      </c>
    </row>
    <row r="30623" spans="1:24" ht="15" customHeight="1" x14ac:dyDescent="0.35">
      <c r="A30623" s="267" t="str">
        <f t="shared" si="3000"/>
        <v>Below the Line_Breakthrough Equipment &amp; Devices_Smart Home Engagement_Natural Gas_0_Low Income_Showerhead Gas_0_0_0_CF</v>
      </c>
      <c r="B30623" s="267" t="str">
        <f t="shared" si="2995"/>
        <v>Below the Line_Breakthrough Equipment &amp; Devices_Smart Home Engagement_Natural Gas_0_Low Income_Showerhead Gas_0_0_0</v>
      </c>
      <c r="C30623" s="269" t="s">
        <v>3</v>
      </c>
      <c r="D30623" s="269" t="s">
        <v>13</v>
      </c>
      <c r="E30623" s="269" t="s">
        <v>19</v>
      </c>
      <c r="F30623" s="269" t="s">
        <v>605</v>
      </c>
      <c r="G30623" s="269">
        <v>0</v>
      </c>
      <c r="H30623" s="269" t="s">
        <v>1821</v>
      </c>
      <c r="I30623" s="269" t="s">
        <v>87</v>
      </c>
      <c r="J30623" s="269">
        <v>0</v>
      </c>
      <c r="K30623" s="269">
        <v>0</v>
      </c>
      <c r="L30623" s="270">
        <v>0</v>
      </c>
      <c r="M30623" s="271" t="s">
        <v>684</v>
      </c>
      <c r="N30623" s="272"/>
      <c r="O30623" s="272">
        <v>2.7799999999999998E-2</v>
      </c>
      <c r="P30623" s="274"/>
      <c r="Q30623" s="274" t="s">
        <v>356</v>
      </c>
      <c r="R30623" s="274" t="s">
        <v>312</v>
      </c>
      <c r="S30623" s="274" t="s">
        <v>913</v>
      </c>
      <c r="T30623" s="274" t="s">
        <v>151</v>
      </c>
      <c r="U30623" s="274" t="str">
        <f t="shared" si="2996"/>
        <v>RS</v>
      </c>
      <c r="V30623" s="274" t="str">
        <f t="shared" si="2997"/>
        <v>HWE</v>
      </c>
      <c r="W30623" s="274" t="str">
        <f t="shared" si="2998"/>
        <v>LFSH</v>
      </c>
      <c r="X30623" s="274" t="str">
        <f t="shared" si="2999"/>
        <v>V08-200101</v>
      </c>
    </row>
    <row r="30624" spans="1:24" ht="15" customHeight="1" x14ac:dyDescent="0.35">
      <c r="A30624" s="267" t="str">
        <f t="shared" si="3000"/>
        <v>Below the Line_Breakthrough Equipment &amp; Devices_Smart Home Engagement_Natural Gas_0_Low Income_Showerhead Gas_0_0_0_Efficient GPM</v>
      </c>
      <c r="B30624" s="267" t="str">
        <f t="shared" si="2995"/>
        <v>Below the Line_Breakthrough Equipment &amp; Devices_Smart Home Engagement_Natural Gas_0_Low Income_Showerhead Gas_0_0_0</v>
      </c>
      <c r="C30624" s="269" t="s">
        <v>3</v>
      </c>
      <c r="D30624" s="269" t="s">
        <v>13</v>
      </c>
      <c r="E30624" s="269" t="s">
        <v>19</v>
      </c>
      <c r="F30624" s="269" t="s">
        <v>605</v>
      </c>
      <c r="G30624" s="269">
        <v>0</v>
      </c>
      <c r="H30624" s="269" t="s">
        <v>1821</v>
      </c>
      <c r="I30624" s="269" t="s">
        <v>87</v>
      </c>
      <c r="J30624" s="269">
        <v>0</v>
      </c>
      <c r="K30624" s="269">
        <v>0</v>
      </c>
      <c r="L30624" s="270">
        <v>0</v>
      </c>
      <c r="M30624" s="271" t="s">
        <v>893</v>
      </c>
      <c r="N30624" s="272"/>
      <c r="O30624" s="272">
        <v>1.75</v>
      </c>
      <c r="P30624" s="274"/>
      <c r="Q30624" s="274" t="s">
        <v>356</v>
      </c>
      <c r="R30624" s="274" t="s">
        <v>312</v>
      </c>
      <c r="S30624" s="274" t="s">
        <v>913</v>
      </c>
      <c r="T30624" s="274" t="s">
        <v>151</v>
      </c>
      <c r="U30624" s="274" t="str">
        <f t="shared" si="2996"/>
        <v>RS</v>
      </c>
      <c r="V30624" s="274" t="str">
        <f t="shared" si="2997"/>
        <v>HWE</v>
      </c>
      <c r="W30624" s="274" t="str">
        <f t="shared" si="2998"/>
        <v>LFSH</v>
      </c>
      <c r="X30624" s="274" t="str">
        <f t="shared" si="2999"/>
        <v>V08-200101</v>
      </c>
    </row>
    <row r="30625" spans="1:24" ht="15" customHeight="1" x14ac:dyDescent="0.35">
      <c r="A30625" s="267" t="str">
        <f t="shared" si="3000"/>
        <v>Below the Line_Breakthrough Equipment &amp; Devices_Smart Home Engagement_Natural Gas_0_Low Income_Showerhead Gas_0_0_0_Baseline GPM</v>
      </c>
      <c r="B30625" s="267" t="str">
        <f t="shared" si="2995"/>
        <v>Below the Line_Breakthrough Equipment &amp; Devices_Smart Home Engagement_Natural Gas_0_Low Income_Showerhead Gas_0_0_0</v>
      </c>
      <c r="C30625" s="269" t="s">
        <v>3</v>
      </c>
      <c r="D30625" s="269" t="s">
        <v>13</v>
      </c>
      <c r="E30625" s="269" t="s">
        <v>19</v>
      </c>
      <c r="F30625" s="269" t="s">
        <v>605</v>
      </c>
      <c r="G30625" s="269">
        <v>0</v>
      </c>
      <c r="H30625" s="269" t="s">
        <v>1821</v>
      </c>
      <c r="I30625" s="269" t="s">
        <v>87</v>
      </c>
      <c r="J30625" s="269">
        <v>0</v>
      </c>
      <c r="K30625" s="269">
        <v>0</v>
      </c>
      <c r="L30625" s="270">
        <v>0</v>
      </c>
      <c r="M30625" s="271" t="s">
        <v>895</v>
      </c>
      <c r="N30625" s="272"/>
      <c r="O30625" s="272">
        <v>2.35</v>
      </c>
      <c r="P30625" s="274" t="s">
        <v>933</v>
      </c>
      <c r="Q30625" s="274" t="s">
        <v>356</v>
      </c>
      <c r="R30625" s="274" t="s">
        <v>312</v>
      </c>
      <c r="S30625" s="274" t="s">
        <v>913</v>
      </c>
      <c r="T30625" s="274" t="s">
        <v>151</v>
      </c>
      <c r="U30625" s="274" t="str">
        <f t="shared" si="2996"/>
        <v>RS</v>
      </c>
      <c r="V30625" s="274" t="str">
        <f t="shared" si="2997"/>
        <v>HWE</v>
      </c>
      <c r="W30625" s="274" t="str">
        <f t="shared" si="2998"/>
        <v>LFSH</v>
      </c>
      <c r="X30625" s="274" t="str">
        <f t="shared" si="2999"/>
        <v>V08-200101</v>
      </c>
    </row>
    <row r="30626" spans="1:24" ht="15" customHeight="1" x14ac:dyDescent="0.35">
      <c r="A30626" s="267" t="str">
        <f t="shared" si="3000"/>
        <v>Below the Line_Breakthrough Equipment &amp; Devices_Smart Home Engagement_Natural Gas_0_Low Income_Showerhead Gas_0_0_0_% of Electric Water Heating</v>
      </c>
      <c r="B30626" s="267" t="str">
        <f t="shared" si="2995"/>
        <v>Below the Line_Breakthrough Equipment &amp; Devices_Smart Home Engagement_Natural Gas_0_Low Income_Showerhead Gas_0_0_0</v>
      </c>
      <c r="C30626" s="269" t="s">
        <v>3</v>
      </c>
      <c r="D30626" s="269" t="s">
        <v>13</v>
      </c>
      <c r="E30626" s="269" t="s">
        <v>19</v>
      </c>
      <c r="F30626" s="269" t="s">
        <v>605</v>
      </c>
      <c r="G30626" s="269">
        <v>0</v>
      </c>
      <c r="H30626" s="269" t="s">
        <v>1821</v>
      </c>
      <c r="I30626" s="269" t="s">
        <v>87</v>
      </c>
      <c r="J30626" s="269">
        <v>0</v>
      </c>
      <c r="K30626" s="269">
        <v>0</v>
      </c>
      <c r="L30626" s="270">
        <v>0</v>
      </c>
      <c r="M30626" s="271" t="s">
        <v>896</v>
      </c>
      <c r="N30626" s="272"/>
      <c r="O30626" s="272">
        <v>0</v>
      </c>
      <c r="P30626" s="274"/>
      <c r="Q30626" s="274" t="s">
        <v>356</v>
      </c>
      <c r="R30626" s="274" t="s">
        <v>312</v>
      </c>
      <c r="S30626" s="274" t="s">
        <v>913</v>
      </c>
      <c r="T30626" s="274" t="s">
        <v>151</v>
      </c>
      <c r="U30626" s="274" t="str">
        <f t="shared" si="2996"/>
        <v>RS</v>
      </c>
      <c r="V30626" s="274" t="str">
        <f t="shared" si="2997"/>
        <v>HWE</v>
      </c>
      <c r="W30626" s="274" t="str">
        <f t="shared" si="2998"/>
        <v>LFSH</v>
      </c>
      <c r="X30626" s="274" t="str">
        <f t="shared" si="2999"/>
        <v>V08-200101</v>
      </c>
    </row>
    <row r="30627" spans="1:24" ht="15" customHeight="1" x14ac:dyDescent="0.35">
      <c r="A30627" s="267" t="str">
        <f t="shared" si="3000"/>
        <v>Below the Line_Breakthrough Equipment &amp; Devices_Smart Home Engagement_Natural Gas_0_Low Income_Showerhead Gas_0_0_0_Shower Minutes</v>
      </c>
      <c r="B30627" s="267" t="str">
        <f t="shared" si="2995"/>
        <v>Below the Line_Breakthrough Equipment &amp; Devices_Smart Home Engagement_Natural Gas_0_Low Income_Showerhead Gas_0_0_0</v>
      </c>
      <c r="C30627" s="269" t="s">
        <v>3</v>
      </c>
      <c r="D30627" s="269" t="s">
        <v>13</v>
      </c>
      <c r="E30627" s="269" t="s">
        <v>19</v>
      </c>
      <c r="F30627" s="269" t="s">
        <v>605</v>
      </c>
      <c r="G30627" s="269">
        <v>0</v>
      </c>
      <c r="H30627" s="269" t="s">
        <v>1821</v>
      </c>
      <c r="I30627" s="269" t="s">
        <v>87</v>
      </c>
      <c r="J30627" s="269">
        <v>0</v>
      </c>
      <c r="K30627" s="269">
        <v>0</v>
      </c>
      <c r="L30627" s="270">
        <v>0</v>
      </c>
      <c r="M30627" s="271" t="s">
        <v>915</v>
      </c>
      <c r="N30627" s="272"/>
      <c r="O30627" s="272">
        <v>7.8</v>
      </c>
      <c r="P30627" s="274"/>
      <c r="Q30627" s="274" t="s">
        <v>356</v>
      </c>
      <c r="R30627" s="274" t="s">
        <v>312</v>
      </c>
      <c r="S30627" s="274" t="s">
        <v>913</v>
      </c>
      <c r="T30627" s="274" t="s">
        <v>151</v>
      </c>
      <c r="U30627" s="274" t="str">
        <f t="shared" si="2996"/>
        <v>RS</v>
      </c>
      <c r="V30627" s="274" t="str">
        <f t="shared" si="2997"/>
        <v>HWE</v>
      </c>
      <c r="W30627" s="274" t="str">
        <f t="shared" si="2998"/>
        <v>LFSH</v>
      </c>
      <c r="X30627" s="274" t="str">
        <f t="shared" si="2999"/>
        <v>V08-200101</v>
      </c>
    </row>
    <row r="30628" spans="1:24" ht="15" customHeight="1" x14ac:dyDescent="0.35">
      <c r="A30628" s="267" t="str">
        <f t="shared" si="3000"/>
        <v>Below the Line_Breakthrough Equipment &amp; Devices_Smart Home Engagement_Natural Gas_0_Low Income_Showerhead Gas_0_0_0_People per Household</v>
      </c>
      <c r="B30628" s="267" t="str">
        <f t="shared" si="2995"/>
        <v>Below the Line_Breakthrough Equipment &amp; Devices_Smart Home Engagement_Natural Gas_0_Low Income_Showerhead Gas_0_0_0</v>
      </c>
      <c r="C30628" s="269" t="s">
        <v>3</v>
      </c>
      <c r="D30628" s="269" t="s">
        <v>13</v>
      </c>
      <c r="E30628" s="269" t="s">
        <v>19</v>
      </c>
      <c r="F30628" s="269" t="s">
        <v>605</v>
      </c>
      <c r="G30628" s="269">
        <v>0</v>
      </c>
      <c r="H30628" s="269" t="s">
        <v>1821</v>
      </c>
      <c r="I30628" s="269" t="s">
        <v>87</v>
      </c>
      <c r="J30628" s="269">
        <v>0</v>
      </c>
      <c r="K30628" s="269">
        <v>0</v>
      </c>
      <c r="L30628" s="270">
        <v>0</v>
      </c>
      <c r="M30628" s="271" t="s">
        <v>898</v>
      </c>
      <c r="N30628" s="272"/>
      <c r="O30628" s="272">
        <v>2.42</v>
      </c>
      <c r="P30628" s="274" t="s">
        <v>894</v>
      </c>
      <c r="Q30628" s="274" t="s">
        <v>356</v>
      </c>
      <c r="R30628" s="274" t="s">
        <v>312</v>
      </c>
      <c r="S30628" s="274" t="s">
        <v>913</v>
      </c>
      <c r="T30628" s="274" t="s">
        <v>151</v>
      </c>
      <c r="U30628" s="274" t="str">
        <f t="shared" si="2996"/>
        <v>RS</v>
      </c>
      <c r="V30628" s="274" t="str">
        <f t="shared" si="2997"/>
        <v>HWE</v>
      </c>
      <c r="W30628" s="274" t="str">
        <f t="shared" si="2998"/>
        <v>LFSH</v>
      </c>
      <c r="X30628" s="274" t="str">
        <f t="shared" si="2999"/>
        <v>V08-200101</v>
      </c>
    </row>
    <row r="30629" spans="1:24" ht="15" customHeight="1" x14ac:dyDescent="0.35">
      <c r="A30629" s="267" t="str">
        <f t="shared" si="3000"/>
        <v>Below the Line_Breakthrough Equipment &amp; Devices_Smart Home Engagement_Natural Gas_0_Low Income_Showerhead Gas_0_0_0_Shower/day/person</v>
      </c>
      <c r="B30629" s="267" t="str">
        <f t="shared" si="2995"/>
        <v>Below the Line_Breakthrough Equipment &amp; Devices_Smart Home Engagement_Natural Gas_0_Low Income_Showerhead Gas_0_0_0</v>
      </c>
      <c r="C30629" s="269" t="s">
        <v>3</v>
      </c>
      <c r="D30629" s="269" t="s">
        <v>13</v>
      </c>
      <c r="E30629" s="269" t="s">
        <v>19</v>
      </c>
      <c r="F30629" s="269" t="s">
        <v>605</v>
      </c>
      <c r="G30629" s="269">
        <v>0</v>
      </c>
      <c r="H30629" s="269" t="s">
        <v>1821</v>
      </c>
      <c r="I30629" s="269" t="s">
        <v>87</v>
      </c>
      <c r="J30629" s="269">
        <v>0</v>
      </c>
      <c r="K30629" s="269">
        <v>0</v>
      </c>
      <c r="L30629" s="270">
        <v>0</v>
      </c>
      <c r="M30629" s="271" t="s">
        <v>916</v>
      </c>
      <c r="N30629" s="272"/>
      <c r="O30629" s="272">
        <v>0.6</v>
      </c>
      <c r="P30629" s="274"/>
      <c r="Q30629" s="274" t="s">
        <v>356</v>
      </c>
      <c r="R30629" s="274" t="s">
        <v>312</v>
      </c>
      <c r="S30629" s="274" t="s">
        <v>913</v>
      </c>
      <c r="T30629" s="274" t="s">
        <v>151</v>
      </c>
      <c r="U30629" s="274" t="str">
        <f t="shared" si="2996"/>
        <v>RS</v>
      </c>
      <c r="V30629" s="274" t="str">
        <f t="shared" si="2997"/>
        <v>HWE</v>
      </c>
      <c r="W30629" s="274" t="str">
        <f t="shared" si="2998"/>
        <v>LFSH</v>
      </c>
      <c r="X30629" s="274" t="str">
        <f t="shared" si="2999"/>
        <v>V08-200101</v>
      </c>
    </row>
    <row r="30630" spans="1:24" ht="15" customHeight="1" x14ac:dyDescent="0.35">
      <c r="A30630" s="267" t="str">
        <f t="shared" si="3000"/>
        <v>Below the Line_Breakthrough Equipment &amp; Devices_Smart Home Engagement_Natural Gas_0_Low Income_Showerhead Gas_0_0_0_Day in Year</v>
      </c>
      <c r="B30630" s="267" t="str">
        <f t="shared" si="2995"/>
        <v>Below the Line_Breakthrough Equipment &amp; Devices_Smart Home Engagement_Natural Gas_0_Low Income_Showerhead Gas_0_0_0</v>
      </c>
      <c r="C30630" s="269" t="s">
        <v>3</v>
      </c>
      <c r="D30630" s="269" t="s">
        <v>13</v>
      </c>
      <c r="E30630" s="269" t="s">
        <v>19</v>
      </c>
      <c r="F30630" s="269" t="s">
        <v>605</v>
      </c>
      <c r="G30630" s="269">
        <v>0</v>
      </c>
      <c r="H30630" s="269" t="s">
        <v>1821</v>
      </c>
      <c r="I30630" s="269" t="s">
        <v>87</v>
      </c>
      <c r="J30630" s="269">
        <v>0</v>
      </c>
      <c r="K30630" s="269">
        <v>0</v>
      </c>
      <c r="L30630" s="270">
        <v>0</v>
      </c>
      <c r="M30630" s="271" t="s">
        <v>899</v>
      </c>
      <c r="N30630" s="272"/>
      <c r="O30630" s="272">
        <v>365.25</v>
      </c>
      <c r="P30630" s="274"/>
      <c r="Q30630" s="274" t="s">
        <v>356</v>
      </c>
      <c r="R30630" s="274" t="s">
        <v>312</v>
      </c>
      <c r="S30630" s="274" t="s">
        <v>913</v>
      </c>
      <c r="T30630" s="274" t="s">
        <v>151</v>
      </c>
      <c r="U30630" s="274" t="str">
        <f t="shared" si="2996"/>
        <v>RS</v>
      </c>
      <c r="V30630" s="274" t="str">
        <f t="shared" si="2997"/>
        <v>HWE</v>
      </c>
      <c r="W30630" s="274" t="str">
        <f t="shared" si="2998"/>
        <v>LFSH</v>
      </c>
      <c r="X30630" s="274" t="str">
        <f t="shared" si="2999"/>
        <v>V08-200101</v>
      </c>
    </row>
    <row r="30631" spans="1:24" ht="15" customHeight="1" x14ac:dyDescent="0.35">
      <c r="A30631" s="267" t="str">
        <f t="shared" si="3000"/>
        <v>Below the Line_Breakthrough Equipment &amp; Devices_Smart Home Engagement_Natural Gas_0_Low Income_Showerhead Gas_0_0_0_Showerheads Per Household</v>
      </c>
      <c r="B30631" s="267" t="str">
        <f t="shared" si="2995"/>
        <v>Below the Line_Breakthrough Equipment &amp; Devices_Smart Home Engagement_Natural Gas_0_Low Income_Showerhead Gas_0_0_0</v>
      </c>
      <c r="C30631" s="269" t="s">
        <v>3</v>
      </c>
      <c r="D30631" s="269" t="s">
        <v>13</v>
      </c>
      <c r="E30631" s="269" t="s">
        <v>19</v>
      </c>
      <c r="F30631" s="269" t="s">
        <v>605</v>
      </c>
      <c r="G30631" s="269">
        <v>0</v>
      </c>
      <c r="H30631" s="269" t="s">
        <v>1821</v>
      </c>
      <c r="I30631" s="269" t="s">
        <v>87</v>
      </c>
      <c r="J30631" s="269">
        <v>0</v>
      </c>
      <c r="K30631" s="269">
        <v>0</v>
      </c>
      <c r="L30631" s="270">
        <v>0</v>
      </c>
      <c r="M30631" s="271" t="s">
        <v>917</v>
      </c>
      <c r="N30631" s="272"/>
      <c r="O30631" s="272">
        <v>1.64</v>
      </c>
      <c r="P30631" s="274" t="s">
        <v>894</v>
      </c>
      <c r="Q30631" s="274" t="s">
        <v>356</v>
      </c>
      <c r="R30631" s="274" t="s">
        <v>312</v>
      </c>
      <c r="S30631" s="274" t="s">
        <v>913</v>
      </c>
      <c r="T30631" s="274" t="s">
        <v>151</v>
      </c>
      <c r="U30631" s="274" t="str">
        <f t="shared" si="2996"/>
        <v>RS</v>
      </c>
      <c r="V30631" s="274" t="str">
        <f t="shared" si="2997"/>
        <v>HWE</v>
      </c>
      <c r="W30631" s="274" t="str">
        <f t="shared" si="2998"/>
        <v>LFSH</v>
      </c>
      <c r="X30631" s="274" t="str">
        <f t="shared" si="2999"/>
        <v>V08-200101</v>
      </c>
    </row>
    <row r="30632" spans="1:24" ht="15" customHeight="1" x14ac:dyDescent="0.35">
      <c r="A30632" s="267" t="str">
        <f t="shared" si="3000"/>
        <v>Below the Line_Breakthrough Equipment &amp; Devices_Smart Home Engagement_Natural Gas_0_Low Income_Showerhead Gas_0_0_0_Specific Weight of Water</v>
      </c>
      <c r="B30632" s="267" t="str">
        <f t="shared" si="2995"/>
        <v>Below the Line_Breakthrough Equipment &amp; Devices_Smart Home Engagement_Natural Gas_0_Low Income_Showerhead Gas_0_0_0</v>
      </c>
      <c r="C30632" s="269" t="s">
        <v>3</v>
      </c>
      <c r="D30632" s="269" t="s">
        <v>13</v>
      </c>
      <c r="E30632" s="269" t="s">
        <v>19</v>
      </c>
      <c r="F30632" s="269" t="s">
        <v>605</v>
      </c>
      <c r="G30632" s="269">
        <v>0</v>
      </c>
      <c r="H30632" s="269" t="s">
        <v>1821</v>
      </c>
      <c r="I30632" s="269" t="s">
        <v>87</v>
      </c>
      <c r="J30632" s="269">
        <v>0</v>
      </c>
      <c r="K30632" s="269">
        <v>0</v>
      </c>
      <c r="L30632" s="270">
        <v>0</v>
      </c>
      <c r="M30632" s="271" t="s">
        <v>750</v>
      </c>
      <c r="N30632" s="272"/>
      <c r="O30632" s="272">
        <v>8.33</v>
      </c>
      <c r="P30632" s="274"/>
      <c r="Q30632" s="274" t="s">
        <v>356</v>
      </c>
      <c r="R30632" s="274" t="s">
        <v>312</v>
      </c>
      <c r="S30632" s="274" t="s">
        <v>913</v>
      </c>
      <c r="T30632" s="274" t="s">
        <v>151</v>
      </c>
      <c r="U30632" s="274" t="str">
        <f t="shared" si="2996"/>
        <v>RS</v>
      </c>
      <c r="V30632" s="274" t="str">
        <f t="shared" si="2997"/>
        <v>HWE</v>
      </c>
      <c r="W30632" s="274" t="str">
        <f t="shared" si="2998"/>
        <v>LFSH</v>
      </c>
      <c r="X30632" s="274" t="str">
        <f t="shared" si="2999"/>
        <v>V08-200101</v>
      </c>
    </row>
    <row r="30633" spans="1:24" ht="15" customHeight="1" x14ac:dyDescent="0.35">
      <c r="A30633" s="267" t="str">
        <f t="shared" si="3000"/>
        <v>Below the Line_Breakthrough Equipment &amp; Devices_Smart Home Engagement_Natural Gas_0_Low Income_Showerhead Gas_0_0_0_Tank Temperature</v>
      </c>
      <c r="B30633" s="267" t="str">
        <f t="shared" ref="B30633:B30700" si="3001">C30633&amp;"_"&amp;D30633&amp;"_"&amp;E30633&amp;"_"&amp;F30633&amp;"_"&amp;G30633&amp;"_"&amp;H30633&amp;"_"&amp;I30633&amp;"_"&amp;J30633&amp;"_"&amp;K30633&amp;"_"&amp;L30633</f>
        <v>Below the Line_Breakthrough Equipment &amp; Devices_Smart Home Engagement_Natural Gas_0_Low Income_Showerhead Gas_0_0_0</v>
      </c>
      <c r="C30633" s="269" t="s">
        <v>3</v>
      </c>
      <c r="D30633" s="269" t="s">
        <v>13</v>
      </c>
      <c r="E30633" s="269" t="s">
        <v>19</v>
      </c>
      <c r="F30633" s="269" t="s">
        <v>605</v>
      </c>
      <c r="G30633" s="269">
        <v>0</v>
      </c>
      <c r="H30633" s="269" t="s">
        <v>1821</v>
      </c>
      <c r="I30633" s="269" t="s">
        <v>87</v>
      </c>
      <c r="J30633" s="269">
        <v>0</v>
      </c>
      <c r="K30633" s="269">
        <v>0</v>
      </c>
      <c r="L30633" s="270">
        <v>0</v>
      </c>
      <c r="M30633" s="271" t="s">
        <v>751</v>
      </c>
      <c r="N30633" s="272"/>
      <c r="O30633" s="272">
        <v>101</v>
      </c>
      <c r="P30633" s="274"/>
      <c r="Q30633" s="274" t="s">
        <v>356</v>
      </c>
      <c r="R30633" s="274" t="s">
        <v>312</v>
      </c>
      <c r="S30633" s="274" t="s">
        <v>913</v>
      </c>
      <c r="T30633" s="274" t="s">
        <v>151</v>
      </c>
      <c r="U30633" s="274" t="str">
        <f t="shared" si="2996"/>
        <v>RS</v>
      </c>
      <c r="V30633" s="274" t="str">
        <f t="shared" si="2997"/>
        <v>HWE</v>
      </c>
      <c r="W30633" s="274" t="str">
        <f t="shared" si="2998"/>
        <v>LFSH</v>
      </c>
      <c r="X30633" s="274" t="str">
        <f t="shared" si="2999"/>
        <v>V08-200101</v>
      </c>
    </row>
    <row r="30634" spans="1:24" ht="15" customHeight="1" x14ac:dyDescent="0.35">
      <c r="A30634" s="267" t="str">
        <f t="shared" si="3000"/>
        <v>Below the Line_Breakthrough Equipment &amp; Devices_Smart Home Engagement_Natural Gas_0_Low Income_Showerhead Gas_0_0_0_Incoming Water Temperature</v>
      </c>
      <c r="B30634" s="267" t="str">
        <f t="shared" si="3001"/>
        <v>Below the Line_Breakthrough Equipment &amp; Devices_Smart Home Engagement_Natural Gas_0_Low Income_Showerhead Gas_0_0_0</v>
      </c>
      <c r="C30634" s="269" t="s">
        <v>3</v>
      </c>
      <c r="D30634" s="269" t="s">
        <v>13</v>
      </c>
      <c r="E30634" s="269" t="s">
        <v>19</v>
      </c>
      <c r="F30634" s="269" t="s">
        <v>605</v>
      </c>
      <c r="G30634" s="269">
        <v>0</v>
      </c>
      <c r="H30634" s="269" t="s">
        <v>1821</v>
      </c>
      <c r="I30634" s="269" t="s">
        <v>87</v>
      </c>
      <c r="J30634" s="269">
        <v>0</v>
      </c>
      <c r="K30634" s="269">
        <v>0</v>
      </c>
      <c r="L30634" s="270">
        <v>0</v>
      </c>
      <c r="M30634" s="271" t="s">
        <v>752</v>
      </c>
      <c r="N30634" s="272"/>
      <c r="O30634" s="328">
        <v>50.7</v>
      </c>
      <c r="P30634" s="274"/>
      <c r="Q30634" s="274" t="s">
        <v>356</v>
      </c>
      <c r="R30634" s="274" t="s">
        <v>312</v>
      </c>
      <c r="S30634" s="274" t="s">
        <v>913</v>
      </c>
      <c r="T30634" s="274" t="s">
        <v>151</v>
      </c>
      <c r="U30634" s="274" t="str">
        <f t="shared" si="2996"/>
        <v>RS</v>
      </c>
      <c r="V30634" s="274" t="str">
        <f t="shared" si="2997"/>
        <v>HWE</v>
      </c>
      <c r="W30634" s="274" t="str">
        <f t="shared" si="2998"/>
        <v>LFSH</v>
      </c>
      <c r="X30634" s="274" t="str">
        <f t="shared" si="2999"/>
        <v>V08-200101</v>
      </c>
    </row>
    <row r="30635" spans="1:24" ht="15" customHeight="1" x14ac:dyDescent="0.35">
      <c r="A30635" s="267" t="str">
        <f t="shared" si="3000"/>
        <v>Below the Line_Breakthrough Equipment &amp; Devices_Smart Home Engagement_Natural Gas_0_Low Income_Showerhead Gas_0_0_0_Heat Capacity of Water</v>
      </c>
      <c r="B30635" s="267" t="str">
        <f t="shared" si="3001"/>
        <v>Below the Line_Breakthrough Equipment &amp; Devices_Smart Home Engagement_Natural Gas_0_Low Income_Showerhead Gas_0_0_0</v>
      </c>
      <c r="C30635" s="269" t="s">
        <v>3</v>
      </c>
      <c r="D30635" s="269" t="s">
        <v>13</v>
      </c>
      <c r="E30635" s="269" t="s">
        <v>19</v>
      </c>
      <c r="F30635" s="269" t="s">
        <v>605</v>
      </c>
      <c r="G30635" s="269">
        <v>0</v>
      </c>
      <c r="H30635" s="269" t="s">
        <v>1821</v>
      </c>
      <c r="I30635" s="269" t="s">
        <v>87</v>
      </c>
      <c r="J30635" s="269">
        <v>0</v>
      </c>
      <c r="K30635" s="269">
        <v>0</v>
      </c>
      <c r="L30635" s="270">
        <v>0</v>
      </c>
      <c r="M30635" s="271" t="s">
        <v>753</v>
      </c>
      <c r="N30635" s="272"/>
      <c r="O30635" s="272">
        <v>1</v>
      </c>
      <c r="P30635" s="274"/>
      <c r="Q30635" s="274" t="s">
        <v>356</v>
      </c>
      <c r="R30635" s="274" t="s">
        <v>312</v>
      </c>
      <c r="S30635" s="274" t="s">
        <v>913</v>
      </c>
      <c r="T30635" s="274" t="s">
        <v>151</v>
      </c>
      <c r="U30635" s="274" t="str">
        <f t="shared" si="2996"/>
        <v>RS</v>
      </c>
      <c r="V30635" s="274" t="str">
        <f t="shared" si="2997"/>
        <v>HWE</v>
      </c>
      <c r="W30635" s="274" t="str">
        <f t="shared" si="2998"/>
        <v>LFSH</v>
      </c>
      <c r="X30635" s="274" t="str">
        <f t="shared" si="2999"/>
        <v>V08-200101</v>
      </c>
    </row>
    <row r="30636" spans="1:24" ht="15" customHeight="1" x14ac:dyDescent="0.35">
      <c r="A30636" s="267" t="str">
        <f t="shared" si="3000"/>
        <v>Below the Line_Breakthrough Equipment &amp; Devices_Smart Home Engagement_Natural Gas_0_Low Income_Showerhead Gas_0_0_0_Conversion from Btu to kWh</v>
      </c>
      <c r="B30636" s="267" t="str">
        <f t="shared" si="3001"/>
        <v>Below the Line_Breakthrough Equipment &amp; Devices_Smart Home Engagement_Natural Gas_0_Low Income_Showerhead Gas_0_0_0</v>
      </c>
      <c r="C30636" s="269" t="s">
        <v>3</v>
      </c>
      <c r="D30636" s="269" t="s">
        <v>13</v>
      </c>
      <c r="E30636" s="269" t="s">
        <v>19</v>
      </c>
      <c r="F30636" s="269" t="s">
        <v>605</v>
      </c>
      <c r="G30636" s="269">
        <v>0</v>
      </c>
      <c r="H30636" s="269" t="s">
        <v>1821</v>
      </c>
      <c r="I30636" s="269" t="s">
        <v>87</v>
      </c>
      <c r="J30636" s="269">
        <v>0</v>
      </c>
      <c r="K30636" s="269">
        <v>0</v>
      </c>
      <c r="L30636" s="270">
        <v>0</v>
      </c>
      <c r="M30636" s="271" t="s">
        <v>754</v>
      </c>
      <c r="N30636" s="272"/>
      <c r="O30636" s="272">
        <v>3412</v>
      </c>
      <c r="P30636" s="274"/>
      <c r="Q30636" s="274" t="s">
        <v>356</v>
      </c>
      <c r="R30636" s="274" t="s">
        <v>312</v>
      </c>
      <c r="S30636" s="274" t="s">
        <v>913</v>
      </c>
      <c r="T30636" s="274" t="s">
        <v>151</v>
      </c>
      <c r="U30636" s="274" t="str">
        <f t="shared" si="2996"/>
        <v>RS</v>
      </c>
      <c r="V30636" s="274" t="str">
        <f t="shared" si="2997"/>
        <v>HWE</v>
      </c>
      <c r="W30636" s="274" t="str">
        <f t="shared" si="2998"/>
        <v>LFSH</v>
      </c>
      <c r="X30636" s="274" t="str">
        <f t="shared" si="2999"/>
        <v>V08-200101</v>
      </c>
    </row>
    <row r="30637" spans="1:24" ht="15" customHeight="1" x14ac:dyDescent="0.35">
      <c r="A30637" s="267" t="str">
        <f t="shared" si="3000"/>
        <v>Below the Line_Breakthrough Equipment &amp; Devices_Smart Home Engagement_Natural Gas_0_Low Income_Showerhead Gas_0_0_0_Recovery Efficiency of Electric Hot Water Heater</v>
      </c>
      <c r="B30637" s="267" t="str">
        <f t="shared" si="3001"/>
        <v>Below the Line_Breakthrough Equipment &amp; Devices_Smart Home Engagement_Natural Gas_0_Low Income_Showerhead Gas_0_0_0</v>
      </c>
      <c r="C30637" s="269" t="s">
        <v>3</v>
      </c>
      <c r="D30637" s="269" t="s">
        <v>13</v>
      </c>
      <c r="E30637" s="269" t="s">
        <v>19</v>
      </c>
      <c r="F30637" s="269" t="s">
        <v>605</v>
      </c>
      <c r="G30637" s="269">
        <v>0</v>
      </c>
      <c r="H30637" s="269" t="s">
        <v>1821</v>
      </c>
      <c r="I30637" s="269" t="s">
        <v>87</v>
      </c>
      <c r="J30637" s="269">
        <v>0</v>
      </c>
      <c r="K30637" s="269">
        <v>0</v>
      </c>
      <c r="L30637" s="270">
        <v>0</v>
      </c>
      <c r="M30637" s="271" t="s">
        <v>886</v>
      </c>
      <c r="N30637" s="272"/>
      <c r="O30637" s="272">
        <v>0.98</v>
      </c>
      <c r="P30637" s="274"/>
      <c r="Q30637" s="274" t="s">
        <v>356</v>
      </c>
      <c r="R30637" s="274" t="s">
        <v>312</v>
      </c>
      <c r="S30637" s="274" t="s">
        <v>913</v>
      </c>
      <c r="T30637" s="274" t="s">
        <v>151</v>
      </c>
      <c r="U30637" s="274" t="str">
        <f t="shared" si="2996"/>
        <v>RS</v>
      </c>
      <c r="V30637" s="274" t="str">
        <f t="shared" si="2997"/>
        <v>HWE</v>
      </c>
      <c r="W30637" s="274" t="str">
        <f t="shared" si="2998"/>
        <v>LFSH</v>
      </c>
      <c r="X30637" s="274" t="str">
        <f t="shared" si="2999"/>
        <v>V08-200101</v>
      </c>
    </row>
    <row r="30638" spans="1:24" ht="15" customHeight="1" x14ac:dyDescent="0.35">
      <c r="A30638" s="267" t="str">
        <f t="shared" si="3000"/>
        <v>Below the Line_Breakthrough Equipment &amp; Devices_Smart Home Engagement_Natural Gas_0_Low Income_Showerhead Gas_0_0_0_Recovery Efficiency of Gas Hot Water Heater</v>
      </c>
      <c r="B30638" s="267" t="str">
        <f t="shared" si="3001"/>
        <v>Below the Line_Breakthrough Equipment &amp; Devices_Smart Home Engagement_Natural Gas_0_Low Income_Showerhead Gas_0_0_0</v>
      </c>
      <c r="C30638" s="269" t="s">
        <v>3</v>
      </c>
      <c r="D30638" s="269" t="s">
        <v>13</v>
      </c>
      <c r="E30638" s="269" t="s">
        <v>19</v>
      </c>
      <c r="F30638" s="269" t="s">
        <v>605</v>
      </c>
      <c r="G30638" s="269">
        <v>0</v>
      </c>
      <c r="H30638" s="269" t="s">
        <v>1821</v>
      </c>
      <c r="I30638" s="269" t="s">
        <v>87</v>
      </c>
      <c r="J30638" s="269">
        <v>0</v>
      </c>
      <c r="K30638" s="269">
        <v>0</v>
      </c>
      <c r="L30638" s="270">
        <v>0</v>
      </c>
      <c r="M30638" s="271" t="s">
        <v>887</v>
      </c>
      <c r="N30638" s="272"/>
      <c r="O30638" s="272">
        <v>0.78</v>
      </c>
      <c r="P30638" s="274"/>
      <c r="Q30638" s="274" t="s">
        <v>356</v>
      </c>
      <c r="R30638" s="274" t="s">
        <v>312</v>
      </c>
      <c r="S30638" s="274" t="s">
        <v>913</v>
      </c>
      <c r="T30638" s="274" t="s">
        <v>151</v>
      </c>
      <c r="U30638" s="274" t="str">
        <f t="shared" si="2996"/>
        <v>RS</v>
      </c>
      <c r="V30638" s="274" t="str">
        <f t="shared" si="2997"/>
        <v>HWE</v>
      </c>
      <c r="W30638" s="274" t="str">
        <f t="shared" si="2998"/>
        <v>LFSH</v>
      </c>
      <c r="X30638" s="274" t="str">
        <f t="shared" si="2999"/>
        <v>V08-200101</v>
      </c>
    </row>
    <row r="30639" spans="1:24" ht="15" customHeight="1" x14ac:dyDescent="0.35">
      <c r="A30639" s="267" t="str">
        <f t="shared" si="3000"/>
        <v>Below the Line_Breakthrough Equipment &amp; Devices_Smart Home Engagement_Natural Gas_0_Low Income_Showerhead Gas_0_0_0_kWh per Gallon of Water Used</v>
      </c>
      <c r="B30639" s="267" t="str">
        <f t="shared" si="3001"/>
        <v>Below the Line_Breakthrough Equipment &amp; Devices_Smart Home Engagement_Natural Gas_0_Low Income_Showerhead Gas_0_0_0</v>
      </c>
      <c r="C30639" s="269" t="s">
        <v>3</v>
      </c>
      <c r="D30639" s="269" t="s">
        <v>13</v>
      </c>
      <c r="E30639" s="269" t="s">
        <v>19</v>
      </c>
      <c r="F30639" s="269" t="s">
        <v>605</v>
      </c>
      <c r="G30639" s="269">
        <v>0</v>
      </c>
      <c r="H30639" s="269" t="s">
        <v>1821</v>
      </c>
      <c r="I30639" s="269" t="s">
        <v>87</v>
      </c>
      <c r="J30639" s="269">
        <v>0</v>
      </c>
      <c r="K30639" s="269">
        <v>0</v>
      </c>
      <c r="L30639" s="270">
        <v>0</v>
      </c>
      <c r="M30639" s="271" t="s">
        <v>902</v>
      </c>
      <c r="N30639" s="272"/>
      <c r="O30639" s="272">
        <f>O30632*O30635*(O30633-O30634)/(O30636*O30637)</f>
        <v>0.12530773739742088</v>
      </c>
      <c r="P30639" s="274"/>
      <c r="Q30639" s="274" t="s">
        <v>356</v>
      </c>
      <c r="R30639" s="274" t="s">
        <v>312</v>
      </c>
      <c r="S30639" s="274" t="s">
        <v>913</v>
      </c>
      <c r="T30639" s="274" t="s">
        <v>151</v>
      </c>
      <c r="U30639" s="274" t="str">
        <f t="shared" ref="U30639:U30706" si="3002">IFERROR(LEFT(T30639,FIND("-",T30639)-1),"ERROR")</f>
        <v>RS</v>
      </c>
      <c r="V30639" s="274" t="str">
        <f t="shared" ref="V30639:V30706" si="3003">IFERROR(MID(T30639,LEN(U30639)+2,3),"ERROR")</f>
        <v>HWE</v>
      </c>
      <c r="W30639" s="274" t="str">
        <f t="shared" ref="W30639:W30706" si="3004">MID(T30639,LEN(U30639)+LEN(V30639)+3,4)</f>
        <v>LFSH</v>
      </c>
      <c r="X30639" s="274" t="str">
        <f t="shared" ref="X30639:X30706" si="3005">RIGHT(T30639,10)</f>
        <v>V08-200101</v>
      </c>
    </row>
    <row r="30640" spans="1:24" ht="15" customHeight="1" x14ac:dyDescent="0.35">
      <c r="A30640" s="267" t="str">
        <f t="shared" si="3000"/>
        <v>Below the Line_Breakthrough Equipment &amp; Devices_Smart Home Engagement_Natural Gas_0_Low Income_Showerhead Gas_0_0_0_Therms per Gallon of Water Used</v>
      </c>
      <c r="B30640" s="267" t="str">
        <f t="shared" si="3001"/>
        <v>Below the Line_Breakthrough Equipment &amp; Devices_Smart Home Engagement_Natural Gas_0_Low Income_Showerhead Gas_0_0_0</v>
      </c>
      <c r="C30640" s="269" t="s">
        <v>3</v>
      </c>
      <c r="D30640" s="269" t="s">
        <v>13</v>
      </c>
      <c r="E30640" s="269" t="s">
        <v>19</v>
      </c>
      <c r="F30640" s="269" t="s">
        <v>605</v>
      </c>
      <c r="G30640" s="269">
        <v>0</v>
      </c>
      <c r="H30640" s="269" t="s">
        <v>1821</v>
      </c>
      <c r="I30640" s="269" t="s">
        <v>87</v>
      </c>
      <c r="J30640" s="269">
        <v>0</v>
      </c>
      <c r="K30640" s="269">
        <v>0</v>
      </c>
      <c r="L30640" s="270">
        <v>0</v>
      </c>
      <c r="M30640" s="271" t="s">
        <v>903</v>
      </c>
      <c r="N30640" s="272"/>
      <c r="O30640" s="272">
        <f>O30632*O30635*(O30633-O30634)/(100000*O30638)</f>
        <v>5.3717820512820509E-3</v>
      </c>
      <c r="P30640" s="274"/>
      <c r="Q30640" s="274" t="s">
        <v>356</v>
      </c>
      <c r="R30640" s="274" t="s">
        <v>312</v>
      </c>
      <c r="S30640" s="274" t="s">
        <v>913</v>
      </c>
      <c r="T30640" s="274" t="s">
        <v>151</v>
      </c>
      <c r="U30640" s="274" t="str">
        <f t="shared" si="3002"/>
        <v>RS</v>
      </c>
      <c r="V30640" s="274" t="str">
        <f t="shared" si="3003"/>
        <v>HWE</v>
      </c>
      <c r="W30640" s="274" t="str">
        <f t="shared" si="3004"/>
        <v>LFSH</v>
      </c>
      <c r="X30640" s="274" t="str">
        <f t="shared" si="3005"/>
        <v>V08-200101</v>
      </c>
    </row>
    <row r="30641" spans="1:24" ht="15" customHeight="1" x14ac:dyDescent="0.35">
      <c r="A30641" s="267" t="str">
        <f t="shared" si="3000"/>
        <v>Below the Line_Breakthrough Equipment &amp; Devices_Smart Home Engagement_Natural Gas_0_Low Income_Showerhead Gas_0_0_0_Total Water Energy Factor</v>
      </c>
      <c r="B30641" s="267" t="str">
        <f t="shared" si="3001"/>
        <v>Below the Line_Breakthrough Equipment &amp; Devices_Smart Home Engagement_Natural Gas_0_Low Income_Showerhead Gas_0_0_0</v>
      </c>
      <c r="C30641" s="269" t="s">
        <v>3</v>
      </c>
      <c r="D30641" s="269" t="s">
        <v>13</v>
      </c>
      <c r="E30641" s="269" t="s">
        <v>19</v>
      </c>
      <c r="F30641" s="269" t="s">
        <v>605</v>
      </c>
      <c r="G30641" s="269">
        <v>0</v>
      </c>
      <c r="H30641" s="269" t="s">
        <v>1821</v>
      </c>
      <c r="I30641" s="269" t="s">
        <v>87</v>
      </c>
      <c r="J30641" s="269">
        <v>0</v>
      </c>
      <c r="K30641" s="269">
        <v>0</v>
      </c>
      <c r="L30641" s="270">
        <v>0</v>
      </c>
      <c r="M30641" s="271" t="s">
        <v>904</v>
      </c>
      <c r="N30641" s="272"/>
      <c r="O30641" s="272">
        <v>5010</v>
      </c>
      <c r="P30641" s="274"/>
      <c r="Q30641" s="274" t="s">
        <v>356</v>
      </c>
      <c r="R30641" s="274" t="s">
        <v>312</v>
      </c>
      <c r="S30641" s="274" t="s">
        <v>913</v>
      </c>
      <c r="T30641" s="274" t="s">
        <v>151</v>
      </c>
      <c r="U30641" s="274" t="str">
        <f t="shared" si="3002"/>
        <v>RS</v>
      </c>
      <c r="V30641" s="274" t="str">
        <f t="shared" si="3003"/>
        <v>HWE</v>
      </c>
      <c r="W30641" s="274" t="str">
        <f t="shared" si="3004"/>
        <v>LFSH</v>
      </c>
      <c r="X30641" s="274" t="str">
        <f t="shared" si="3005"/>
        <v>V08-200101</v>
      </c>
    </row>
    <row r="30642" spans="1:24" ht="15" customHeight="1" x14ac:dyDescent="0.35">
      <c r="A30642" s="267" t="str">
        <f t="shared" si="3000"/>
        <v>Below the Line_Breakthrough Equipment &amp; Devices_Smart Home Engagement_Natural Gas_0_Low Income_Showerhead Gas_0_0_0_ISR</v>
      </c>
      <c r="B30642" s="267" t="str">
        <f t="shared" si="3001"/>
        <v>Below the Line_Breakthrough Equipment &amp; Devices_Smart Home Engagement_Natural Gas_0_Low Income_Showerhead Gas_0_0_0</v>
      </c>
      <c r="C30642" s="269" t="s">
        <v>3</v>
      </c>
      <c r="D30642" s="269" t="s">
        <v>13</v>
      </c>
      <c r="E30642" s="269" t="s">
        <v>19</v>
      </c>
      <c r="F30642" s="269" t="s">
        <v>605</v>
      </c>
      <c r="G30642" s="269">
        <v>0</v>
      </c>
      <c r="H30642" s="269" t="s">
        <v>1821</v>
      </c>
      <c r="I30642" s="269" t="s">
        <v>87</v>
      </c>
      <c r="J30642" s="269">
        <v>0</v>
      </c>
      <c r="K30642" s="269">
        <v>0</v>
      </c>
      <c r="L30642" s="270">
        <v>0</v>
      </c>
      <c r="M30642" s="271" t="s">
        <v>791</v>
      </c>
      <c r="N30642" s="272"/>
      <c r="O30642" s="272">
        <v>0.62</v>
      </c>
      <c r="P30642" s="274" t="s">
        <v>933</v>
      </c>
      <c r="Q30642" s="274" t="s">
        <v>356</v>
      </c>
      <c r="R30642" s="274" t="s">
        <v>312</v>
      </c>
      <c r="S30642" s="274" t="s">
        <v>913</v>
      </c>
      <c r="T30642" s="274" t="s">
        <v>151</v>
      </c>
      <c r="U30642" s="274" t="str">
        <f t="shared" si="3002"/>
        <v>RS</v>
      </c>
      <c r="V30642" s="274" t="str">
        <f t="shared" si="3003"/>
        <v>HWE</v>
      </c>
      <c r="W30642" s="274" t="str">
        <f t="shared" si="3004"/>
        <v>LFSH</v>
      </c>
      <c r="X30642" s="274" t="str">
        <f t="shared" si="3005"/>
        <v>V08-200101</v>
      </c>
    </row>
    <row r="30643" spans="1:24" ht="15" customHeight="1" x14ac:dyDescent="0.35">
      <c r="A30643" s="267" t="str">
        <f t="shared" si="3000"/>
        <v>Below the Line_Breakthrough Equipment &amp; Devices_Smart Home Engagement_Natural Gas_0_Low Income_Showerhead Gas_0_0_0_Hours of Use</v>
      </c>
      <c r="B30643" s="267" t="str">
        <f t="shared" si="3001"/>
        <v>Below the Line_Breakthrough Equipment &amp; Devices_Smart Home Engagement_Natural Gas_0_Low Income_Showerhead Gas_0_0_0</v>
      </c>
      <c r="C30643" s="269" t="s">
        <v>3</v>
      </c>
      <c r="D30643" s="269" t="s">
        <v>13</v>
      </c>
      <c r="E30643" s="269" t="s">
        <v>19</v>
      </c>
      <c r="F30643" s="269" t="s">
        <v>605</v>
      </c>
      <c r="G30643" s="269">
        <v>0</v>
      </c>
      <c r="H30643" s="269" t="s">
        <v>1821</v>
      </c>
      <c r="I30643" s="269" t="s">
        <v>87</v>
      </c>
      <c r="J30643" s="269">
        <v>0</v>
      </c>
      <c r="K30643" s="269">
        <v>0</v>
      </c>
      <c r="L30643" s="270">
        <v>0</v>
      </c>
      <c r="M30643" s="271" t="s">
        <v>792</v>
      </c>
      <c r="N30643" s="272"/>
      <c r="O30643" s="272">
        <v>267</v>
      </c>
      <c r="P30643" s="274" t="s">
        <v>933</v>
      </c>
      <c r="Q30643" s="274" t="s">
        <v>356</v>
      </c>
      <c r="R30643" s="274" t="s">
        <v>312</v>
      </c>
      <c r="S30643" s="274" t="s">
        <v>913</v>
      </c>
      <c r="T30643" s="274" t="s">
        <v>151</v>
      </c>
      <c r="U30643" s="274" t="str">
        <f t="shared" si="3002"/>
        <v>RS</v>
      </c>
      <c r="V30643" s="274" t="str">
        <f t="shared" si="3003"/>
        <v>HWE</v>
      </c>
      <c r="W30643" s="274" t="str">
        <f t="shared" si="3004"/>
        <v>LFSH</v>
      </c>
      <c r="X30643" s="274" t="str">
        <f t="shared" si="3005"/>
        <v>V08-200101</v>
      </c>
    </row>
    <row r="30644" spans="1:24" ht="15" customHeight="1" x14ac:dyDescent="0.35">
      <c r="A30644" s="267" t="str">
        <f t="shared" si="3000"/>
        <v>Below the Line_Breakthrough Equipment &amp; Devices_Smart Home Engagement_Natural Gas_0_Low Income_Showerhead Gas_0_0_0_Water Savings (gal)</v>
      </c>
      <c r="B30644" s="267" t="str">
        <f t="shared" si="3001"/>
        <v>Below the Line_Breakthrough Equipment &amp; Devices_Smart Home Engagement_Natural Gas_0_Low Income_Showerhead Gas_0_0_0</v>
      </c>
      <c r="C30644" s="269" t="s">
        <v>3</v>
      </c>
      <c r="D30644" s="269" t="s">
        <v>13</v>
      </c>
      <c r="E30644" s="269" t="s">
        <v>19</v>
      </c>
      <c r="F30644" s="269" t="s">
        <v>605</v>
      </c>
      <c r="G30644" s="269">
        <v>0</v>
      </c>
      <c r="H30644" s="269" t="s">
        <v>1821</v>
      </c>
      <c r="I30644" s="269" t="s">
        <v>87</v>
      </c>
      <c r="J30644" s="269">
        <v>0</v>
      </c>
      <c r="K30644" s="269">
        <v>0</v>
      </c>
      <c r="L30644" s="270">
        <v>0</v>
      </c>
      <c r="M30644" s="271" t="s">
        <v>907</v>
      </c>
      <c r="N30644" s="272"/>
      <c r="O30644" s="272">
        <f>(O30625-O30624)*O30627*O30628*O30629*O30630*O30642/O30631</f>
        <v>938.31905414634173</v>
      </c>
      <c r="P30644" s="274"/>
      <c r="Q30644" s="274" t="s">
        <v>356</v>
      </c>
      <c r="R30644" s="274" t="s">
        <v>312</v>
      </c>
      <c r="S30644" s="274" t="s">
        <v>913</v>
      </c>
      <c r="T30644" s="274" t="s">
        <v>151</v>
      </c>
      <c r="U30644" s="274" t="str">
        <f t="shared" si="3002"/>
        <v>RS</v>
      </c>
      <c r="V30644" s="274" t="str">
        <f t="shared" si="3003"/>
        <v>HWE</v>
      </c>
      <c r="W30644" s="274" t="str">
        <f t="shared" si="3004"/>
        <v>LFSH</v>
      </c>
      <c r="X30644" s="274" t="str">
        <f t="shared" si="3005"/>
        <v>V08-200101</v>
      </c>
    </row>
    <row r="30645" spans="1:24" ht="15" customHeight="1" x14ac:dyDescent="0.35">
      <c r="A30645" s="267" t="str">
        <f t="shared" si="3000"/>
        <v>Below the Line_Breakthrough Equipment &amp; Devices_Smart Home Engagement_Natural Gas_0_Low Income_Showerhead Gas_0_0_0_Waste Water Savings (kWh)</v>
      </c>
      <c r="B30645" s="267" t="str">
        <f t="shared" si="3001"/>
        <v>Below the Line_Breakthrough Equipment &amp; Devices_Smart Home Engagement_Natural Gas_0_Low Income_Showerhead Gas_0_0_0</v>
      </c>
      <c r="C30645" s="269" t="s">
        <v>3</v>
      </c>
      <c r="D30645" s="269" t="s">
        <v>13</v>
      </c>
      <c r="E30645" s="269" t="s">
        <v>19</v>
      </c>
      <c r="F30645" s="269" t="s">
        <v>605</v>
      </c>
      <c r="G30645" s="269">
        <v>0</v>
      </c>
      <c r="H30645" s="269" t="s">
        <v>1821</v>
      </c>
      <c r="I30645" s="269" t="s">
        <v>87</v>
      </c>
      <c r="J30645" s="269">
        <v>0</v>
      </c>
      <c r="K30645" s="269">
        <v>0</v>
      </c>
      <c r="L30645" s="270">
        <v>0</v>
      </c>
      <c r="M30645" s="271" t="s">
        <v>908</v>
      </c>
      <c r="N30645" s="272"/>
      <c r="O30645" s="272">
        <f>O30644/1000000*O30641</f>
        <v>4.7009784612731726</v>
      </c>
      <c r="P30645" s="274"/>
      <c r="Q30645" s="274" t="s">
        <v>356</v>
      </c>
      <c r="R30645" s="274" t="s">
        <v>312</v>
      </c>
      <c r="S30645" s="274" t="s">
        <v>913</v>
      </c>
      <c r="T30645" s="274" t="s">
        <v>151</v>
      </c>
      <c r="U30645" s="274" t="str">
        <f t="shared" si="3002"/>
        <v>RS</v>
      </c>
      <c r="V30645" s="274" t="str">
        <f t="shared" si="3003"/>
        <v>HWE</v>
      </c>
      <c r="W30645" s="274" t="str">
        <f t="shared" si="3004"/>
        <v>LFSH</v>
      </c>
      <c r="X30645" s="274" t="str">
        <f t="shared" si="3005"/>
        <v>V08-200101</v>
      </c>
    </row>
    <row r="30646" spans="1:24" ht="15" customHeight="1" x14ac:dyDescent="0.35">
      <c r="A30646" s="267" t="str">
        <f t="shared" si="3000"/>
        <v>Below the Line_Breakthrough Equipment &amp; Devices_Smart Home Engagement_Natural Gas_0_Low Income_Showerhead Gas_0_0_0_kWh Saved per Unit</v>
      </c>
      <c r="B30646" s="267" t="str">
        <f t="shared" si="3001"/>
        <v>Below the Line_Breakthrough Equipment &amp; Devices_Smart Home Engagement_Natural Gas_0_Low Income_Showerhead Gas_0_0_0</v>
      </c>
      <c r="C30646" s="269" t="s">
        <v>3</v>
      </c>
      <c r="D30646" s="269" t="s">
        <v>13</v>
      </c>
      <c r="E30646" s="269" t="s">
        <v>19</v>
      </c>
      <c r="F30646" s="269" t="s">
        <v>605</v>
      </c>
      <c r="G30646" s="269">
        <v>0</v>
      </c>
      <c r="H30646" s="269" t="s">
        <v>1821</v>
      </c>
      <c r="I30646" s="269" t="s">
        <v>87</v>
      </c>
      <c r="J30646" s="269">
        <v>0</v>
      </c>
      <c r="K30646" s="269">
        <v>0</v>
      </c>
      <c r="L30646" s="270">
        <v>0</v>
      </c>
      <c r="M30646" s="277" t="s">
        <v>696</v>
      </c>
      <c r="N30646" s="278"/>
      <c r="O30646" s="279">
        <v>0</v>
      </c>
      <c r="P30646" s="274"/>
      <c r="Q30646" s="274" t="s">
        <v>356</v>
      </c>
      <c r="R30646" s="274" t="s">
        <v>312</v>
      </c>
      <c r="S30646" s="274" t="s">
        <v>913</v>
      </c>
      <c r="T30646" s="274" t="s">
        <v>151</v>
      </c>
      <c r="U30646" s="274" t="str">
        <f t="shared" si="3002"/>
        <v>RS</v>
      </c>
      <c r="V30646" s="274" t="str">
        <f t="shared" si="3003"/>
        <v>HWE</v>
      </c>
      <c r="W30646" s="274" t="str">
        <f t="shared" si="3004"/>
        <v>LFSH</v>
      </c>
      <c r="X30646" s="274" t="str">
        <f t="shared" si="3005"/>
        <v>V08-200101</v>
      </c>
    </row>
    <row r="30647" spans="1:24" ht="15" customHeight="1" x14ac:dyDescent="0.35">
      <c r="A30647" s="267" t="str">
        <f t="shared" si="3000"/>
        <v>Below the Line_Breakthrough Equipment &amp; Devices_Smart Home Engagement_Natural Gas_0_Low Income_Showerhead Gas_0_0_0_Secondary Water kWh Saved per Unit</v>
      </c>
      <c r="B30647" s="267" t="str">
        <f t="shared" si="3001"/>
        <v>Below the Line_Breakthrough Equipment &amp; Devices_Smart Home Engagement_Natural Gas_0_Low Income_Showerhead Gas_0_0_0</v>
      </c>
      <c r="C30647" s="269" t="s">
        <v>3</v>
      </c>
      <c r="D30647" s="269" t="s">
        <v>13</v>
      </c>
      <c r="E30647" s="269" t="s">
        <v>19</v>
      </c>
      <c r="F30647" s="269" t="s">
        <v>605</v>
      </c>
      <c r="G30647" s="269">
        <v>0</v>
      </c>
      <c r="H30647" s="269" t="s">
        <v>1821</v>
      </c>
      <c r="I30647" s="269" t="s">
        <v>87</v>
      </c>
      <c r="J30647" s="269">
        <v>0</v>
      </c>
      <c r="K30647" s="269">
        <v>0</v>
      </c>
      <c r="L30647" s="270">
        <v>0</v>
      </c>
      <c r="M30647" s="277" t="s">
        <v>909</v>
      </c>
      <c r="N30647" s="278"/>
      <c r="O30647" s="279">
        <f>O30645</f>
        <v>4.7009784612731726</v>
      </c>
      <c r="P30647" s="274"/>
      <c r="Q30647" s="274" t="s">
        <v>356</v>
      </c>
      <c r="R30647" s="274" t="s">
        <v>312</v>
      </c>
      <c r="S30647" s="274" t="s">
        <v>913</v>
      </c>
      <c r="T30647" s="274" t="s">
        <v>151</v>
      </c>
      <c r="U30647" s="274" t="str">
        <f t="shared" si="3002"/>
        <v>RS</v>
      </c>
      <c r="V30647" s="274" t="str">
        <f t="shared" si="3003"/>
        <v>HWE</v>
      </c>
      <c r="W30647" s="274" t="str">
        <f t="shared" si="3004"/>
        <v>LFSH</v>
      </c>
      <c r="X30647" s="274" t="str">
        <f t="shared" si="3005"/>
        <v>V08-200101</v>
      </c>
    </row>
    <row r="30648" spans="1:24" ht="15" customHeight="1" x14ac:dyDescent="0.35">
      <c r="A30648" s="267" t="str">
        <f t="shared" si="3000"/>
        <v>Below the Line_Breakthrough Equipment &amp; Devices_Smart Home Engagement_Natural Gas_0_Low Income_Showerhead Gas_0_0_0_Coincident Peak kW Saved per Unit</v>
      </c>
      <c r="B30648" s="267" t="str">
        <f t="shared" si="3001"/>
        <v>Below the Line_Breakthrough Equipment &amp; Devices_Smart Home Engagement_Natural Gas_0_Low Income_Showerhead Gas_0_0_0</v>
      </c>
      <c r="C30648" s="269" t="s">
        <v>3</v>
      </c>
      <c r="D30648" s="269" t="s">
        <v>13</v>
      </c>
      <c r="E30648" s="269" t="s">
        <v>19</v>
      </c>
      <c r="F30648" s="269" t="s">
        <v>605</v>
      </c>
      <c r="G30648" s="269">
        <v>0</v>
      </c>
      <c r="H30648" s="269" t="s">
        <v>1821</v>
      </c>
      <c r="I30648" s="269" t="s">
        <v>87</v>
      </c>
      <c r="J30648" s="269">
        <v>0</v>
      </c>
      <c r="K30648" s="269">
        <v>0</v>
      </c>
      <c r="L30648" s="270">
        <v>0</v>
      </c>
      <c r="M30648" s="277" t="s">
        <v>698</v>
      </c>
      <c r="N30648" s="278"/>
      <c r="O30648" s="279">
        <v>0</v>
      </c>
      <c r="P30648" s="274"/>
      <c r="Q30648" s="274" t="s">
        <v>356</v>
      </c>
      <c r="R30648" s="274" t="s">
        <v>312</v>
      </c>
      <c r="S30648" s="274" t="s">
        <v>913</v>
      </c>
      <c r="T30648" s="274" t="s">
        <v>151</v>
      </c>
      <c r="U30648" s="274" t="str">
        <f t="shared" si="3002"/>
        <v>RS</v>
      </c>
      <c r="V30648" s="274" t="str">
        <f t="shared" si="3003"/>
        <v>HWE</v>
      </c>
      <c r="W30648" s="274" t="str">
        <f t="shared" si="3004"/>
        <v>LFSH</v>
      </c>
      <c r="X30648" s="274" t="str">
        <f t="shared" si="3005"/>
        <v>V08-200101</v>
      </c>
    </row>
    <row r="30649" spans="1:24" ht="15" customHeight="1" x14ac:dyDescent="0.35">
      <c r="A30649" s="267" t="str">
        <f t="shared" si="3000"/>
        <v>Below the Line_Breakthrough Equipment &amp; Devices_Smart Home Engagement_Natural Gas_0_Low Income_Showerhead Gas_0_0_0_Therms Saved per Unit</v>
      </c>
      <c r="B30649" s="267" t="str">
        <f t="shared" si="3001"/>
        <v>Below the Line_Breakthrough Equipment &amp; Devices_Smart Home Engagement_Natural Gas_0_Low Income_Showerhead Gas_0_0_0</v>
      </c>
      <c r="C30649" s="269" t="s">
        <v>3</v>
      </c>
      <c r="D30649" s="269" t="s">
        <v>13</v>
      </c>
      <c r="E30649" s="269" t="s">
        <v>19</v>
      </c>
      <c r="F30649" s="269" t="s">
        <v>605</v>
      </c>
      <c r="G30649" s="269">
        <v>0</v>
      </c>
      <c r="H30649" s="269" t="s">
        <v>1821</v>
      </c>
      <c r="I30649" s="269" t="s">
        <v>87</v>
      </c>
      <c r="J30649" s="269">
        <v>0</v>
      </c>
      <c r="K30649" s="269">
        <v>0</v>
      </c>
      <c r="L30649" s="270">
        <v>0</v>
      </c>
      <c r="M30649" s="277" t="s">
        <v>817</v>
      </c>
      <c r="N30649" s="278"/>
      <c r="O30649" s="279">
        <f>(1-O30626)*(O30625-O30624)*O30627*O30628*O30630*O30629/O30631*O30640*O30642</f>
        <v>5.0404454534392684</v>
      </c>
      <c r="P30649" s="274"/>
      <c r="Q30649" s="274" t="s">
        <v>356</v>
      </c>
      <c r="R30649" s="274" t="s">
        <v>312</v>
      </c>
      <c r="S30649" s="274" t="s">
        <v>913</v>
      </c>
      <c r="T30649" s="274" t="s">
        <v>151</v>
      </c>
      <c r="U30649" s="274" t="str">
        <f t="shared" si="3002"/>
        <v>RS</v>
      </c>
      <c r="V30649" s="274" t="str">
        <f t="shared" si="3003"/>
        <v>HWE</v>
      </c>
      <c r="W30649" s="274" t="str">
        <f t="shared" si="3004"/>
        <v>LFSH</v>
      </c>
      <c r="X30649" s="274" t="str">
        <f t="shared" si="3005"/>
        <v>V08-200101</v>
      </c>
    </row>
    <row r="30650" spans="1:24" ht="15" customHeight="1" x14ac:dyDescent="0.35">
      <c r="A30650" s="267" t="str">
        <f t="shared" si="3000"/>
        <v>Below the Line_Breakthrough Equipment &amp; Devices_Smart Home Engagement_Natural Gas_0_Low Income_Showerhead Gas_0_0_0_Gal Saved per Unit</v>
      </c>
      <c r="B30650" s="267" t="str">
        <f t="shared" si="3001"/>
        <v>Below the Line_Breakthrough Equipment &amp; Devices_Smart Home Engagement_Natural Gas_0_Low Income_Showerhead Gas_0_0_0</v>
      </c>
      <c r="C30650" s="269" t="s">
        <v>3</v>
      </c>
      <c r="D30650" s="269" t="s">
        <v>13</v>
      </c>
      <c r="E30650" s="269" t="s">
        <v>19</v>
      </c>
      <c r="F30650" s="269" t="s">
        <v>605</v>
      </c>
      <c r="G30650" s="269">
        <v>0</v>
      </c>
      <c r="H30650" s="269" t="s">
        <v>1821</v>
      </c>
      <c r="I30650" s="269" t="s">
        <v>87</v>
      </c>
      <c r="J30650" s="269">
        <v>0</v>
      </c>
      <c r="K30650" s="269">
        <v>0</v>
      </c>
      <c r="L30650" s="270">
        <v>0</v>
      </c>
      <c r="M30650" s="277" t="s">
        <v>910</v>
      </c>
      <c r="N30650" s="278"/>
      <c r="O30650" s="279">
        <f>O30644</f>
        <v>938.31905414634173</v>
      </c>
      <c r="P30650" s="274"/>
      <c r="Q30650" s="274" t="s">
        <v>356</v>
      </c>
      <c r="R30650" s="274" t="s">
        <v>312</v>
      </c>
      <c r="S30650" s="274" t="s">
        <v>913</v>
      </c>
      <c r="T30650" s="274" t="s">
        <v>151</v>
      </c>
      <c r="U30650" s="274" t="str">
        <f t="shared" si="3002"/>
        <v>RS</v>
      </c>
      <c r="V30650" s="274" t="str">
        <f t="shared" si="3003"/>
        <v>HWE</v>
      </c>
      <c r="W30650" s="274" t="str">
        <f t="shared" si="3004"/>
        <v>LFSH</v>
      </c>
      <c r="X30650" s="274" t="str">
        <f t="shared" si="3005"/>
        <v>V08-200101</v>
      </c>
    </row>
    <row r="30651" spans="1:24" ht="15" customHeight="1" x14ac:dyDescent="0.35">
      <c r="A30651" s="267" t="str">
        <f t="shared" si="3000"/>
        <v>Below the Line_Breakthrough Equipment &amp; Devices_Smart Home Engagement_Natural Gas_0_Low Income_Showerhead Gas_0_0_0_Lifetime (years)</v>
      </c>
      <c r="B30651" s="267" t="str">
        <f t="shared" si="3001"/>
        <v>Below the Line_Breakthrough Equipment &amp; Devices_Smart Home Engagement_Natural Gas_0_Low Income_Showerhead Gas_0_0_0</v>
      </c>
      <c r="C30651" s="269" t="s">
        <v>3</v>
      </c>
      <c r="D30651" s="269" t="s">
        <v>13</v>
      </c>
      <c r="E30651" s="269" t="s">
        <v>19</v>
      </c>
      <c r="F30651" s="269" t="s">
        <v>605</v>
      </c>
      <c r="G30651" s="269">
        <v>0</v>
      </c>
      <c r="H30651" s="269" t="s">
        <v>1821</v>
      </c>
      <c r="I30651" s="269" t="s">
        <v>87</v>
      </c>
      <c r="J30651" s="269">
        <v>0</v>
      </c>
      <c r="K30651" s="269">
        <v>0</v>
      </c>
      <c r="L30651" s="270">
        <v>0</v>
      </c>
      <c r="M30651" s="277" t="s">
        <v>700</v>
      </c>
      <c r="N30651" s="278"/>
      <c r="O30651" s="279">
        <v>10</v>
      </c>
      <c r="P30651" s="274"/>
      <c r="Q30651" s="274" t="s">
        <v>356</v>
      </c>
      <c r="R30651" s="274" t="s">
        <v>312</v>
      </c>
      <c r="S30651" s="274" t="s">
        <v>913</v>
      </c>
      <c r="T30651" s="274" t="s">
        <v>151</v>
      </c>
      <c r="U30651" s="274" t="str">
        <f t="shared" si="3002"/>
        <v>RS</v>
      </c>
      <c r="V30651" s="274" t="str">
        <f t="shared" si="3003"/>
        <v>HWE</v>
      </c>
      <c r="W30651" s="274" t="str">
        <f t="shared" si="3004"/>
        <v>LFSH</v>
      </c>
      <c r="X30651" s="274" t="str">
        <f t="shared" si="3005"/>
        <v>V08-200101</v>
      </c>
    </row>
    <row r="30652" spans="1:24" ht="15" customHeight="1" x14ac:dyDescent="0.35">
      <c r="A30652" s="267" t="str">
        <f t="shared" si="3000"/>
        <v>Below the Line_Breakthrough Equipment &amp; Devices_Smart Home Engagement_Natural Gas_0_Low Income_Showerhead Gas_0_0_0_Incremental Cost</v>
      </c>
      <c r="B30652" s="267" t="str">
        <f t="shared" si="3001"/>
        <v>Below the Line_Breakthrough Equipment &amp; Devices_Smart Home Engagement_Natural Gas_0_Low Income_Showerhead Gas_0_0_0</v>
      </c>
      <c r="C30652" s="269" t="s">
        <v>3</v>
      </c>
      <c r="D30652" s="269" t="s">
        <v>13</v>
      </c>
      <c r="E30652" s="269" t="s">
        <v>19</v>
      </c>
      <c r="F30652" s="269" t="s">
        <v>605</v>
      </c>
      <c r="G30652" s="269">
        <v>0</v>
      </c>
      <c r="H30652" s="269" t="s">
        <v>1821</v>
      </c>
      <c r="I30652" s="269" t="s">
        <v>87</v>
      </c>
      <c r="J30652" s="269">
        <v>0</v>
      </c>
      <c r="K30652" s="269">
        <v>0</v>
      </c>
      <c r="L30652" s="270">
        <v>0</v>
      </c>
      <c r="M30652" s="277" t="s">
        <v>701</v>
      </c>
      <c r="N30652" s="280"/>
      <c r="O30652" s="281">
        <f>INDEX([25]Measures!$O:$O,MATCH(A30652,[25]Measures!$A:$A,0))</f>
        <v>8.6907838988296682</v>
      </c>
      <c r="P30652" s="274" t="s">
        <v>2005</v>
      </c>
      <c r="Q30652" s="274" t="s">
        <v>356</v>
      </c>
      <c r="R30652" s="274" t="s">
        <v>312</v>
      </c>
      <c r="S30652" s="274" t="s">
        <v>913</v>
      </c>
      <c r="T30652" s="274" t="s">
        <v>151</v>
      </c>
      <c r="U30652" s="274" t="str">
        <f t="shared" si="3002"/>
        <v>RS</v>
      </c>
      <c r="V30652" s="274" t="str">
        <f t="shared" si="3003"/>
        <v>HWE</v>
      </c>
      <c r="W30652" s="274" t="str">
        <f t="shared" si="3004"/>
        <v>LFSH</v>
      </c>
      <c r="X30652" s="274" t="str">
        <f t="shared" si="3005"/>
        <v>V08-200101</v>
      </c>
    </row>
    <row r="30653" spans="1:24" ht="15" customHeight="1" x14ac:dyDescent="0.35">
      <c r="A30653" s="267" t="str">
        <f t="shared" si="3000"/>
        <v>Below the Line_Breakthrough Equipment &amp; Devices_Smart Home Engagement_Natural Gas_0_Low Income_Showerhead Gas_0_0_0_</v>
      </c>
      <c r="B30653" s="267" t="str">
        <f t="shared" si="3001"/>
        <v>Below the Line_Breakthrough Equipment &amp; Devices_Smart Home Engagement_Natural Gas_0_Low Income_Showerhead Gas_0_0_0</v>
      </c>
      <c r="C30653" s="269" t="s">
        <v>3</v>
      </c>
      <c r="D30653" s="269" t="s">
        <v>13</v>
      </c>
      <c r="E30653" s="269" t="s">
        <v>19</v>
      </c>
      <c r="F30653" s="269" t="s">
        <v>605</v>
      </c>
      <c r="G30653" s="269">
        <v>0</v>
      </c>
      <c r="H30653" s="269" t="s">
        <v>1821</v>
      </c>
      <c r="I30653" s="269" t="s">
        <v>87</v>
      </c>
      <c r="J30653" s="269">
        <v>0</v>
      </c>
      <c r="K30653" s="269">
        <v>0</v>
      </c>
      <c r="L30653" s="270">
        <v>0</v>
      </c>
      <c r="P30653" s="274"/>
      <c r="Q30653" s="274"/>
      <c r="R30653" s="274"/>
      <c r="S30653" s="274"/>
      <c r="T30653" s="274"/>
      <c r="U30653" s="274" t="str">
        <f t="shared" si="3002"/>
        <v>ERROR</v>
      </c>
      <c r="V30653" s="274" t="str">
        <f t="shared" si="3003"/>
        <v/>
      </c>
      <c r="W30653" s="274" t="str">
        <f t="shared" si="3004"/>
        <v/>
      </c>
      <c r="X30653" s="274" t="str">
        <f t="shared" si="3005"/>
        <v/>
      </c>
    </row>
    <row r="30654" spans="1:24" ht="15" customHeight="1" x14ac:dyDescent="0.35">
      <c r="A30654" s="267" t="str">
        <f t="shared" si="3000"/>
        <v>Below the Line_Breakthrough Equipment &amp; Devices_Smart Home Engagement_Natural Gas_0_Low Income_1/2" Pipe Insulation Gas (per lin. ft)_0_0_0_CF</v>
      </c>
      <c r="B30654" s="267" t="str">
        <f t="shared" si="3001"/>
        <v>Below the Line_Breakthrough Equipment &amp; Devices_Smart Home Engagement_Natural Gas_0_Low Income_1/2" Pipe Insulation Gas (per lin. ft)_0_0_0</v>
      </c>
      <c r="C30654" s="269" t="s">
        <v>3</v>
      </c>
      <c r="D30654" s="269" t="s">
        <v>13</v>
      </c>
      <c r="E30654" s="269" t="s">
        <v>19</v>
      </c>
      <c r="F30654" s="269" t="s">
        <v>605</v>
      </c>
      <c r="G30654" s="269">
        <v>0</v>
      </c>
      <c r="H30654" s="269" t="s">
        <v>1821</v>
      </c>
      <c r="I30654" s="269" t="s">
        <v>88</v>
      </c>
      <c r="J30654" s="269">
        <v>0</v>
      </c>
      <c r="K30654" s="269">
        <v>0</v>
      </c>
      <c r="L30654" s="270">
        <v>0</v>
      </c>
      <c r="M30654" s="271" t="s">
        <v>684</v>
      </c>
      <c r="N30654" s="272"/>
      <c r="O30654" s="272">
        <v>1</v>
      </c>
      <c r="P30654" s="274"/>
      <c r="Q30654" s="274" t="s">
        <v>356</v>
      </c>
      <c r="R30654" s="274" t="s">
        <v>314</v>
      </c>
      <c r="S30654" s="274" t="s">
        <v>71</v>
      </c>
      <c r="T30654" s="274" t="s">
        <v>165</v>
      </c>
      <c r="U30654" s="274" t="str">
        <f t="shared" si="3002"/>
        <v>RS</v>
      </c>
      <c r="V30654" s="274" t="str">
        <f t="shared" si="3003"/>
        <v>HWE</v>
      </c>
      <c r="W30654" s="274" t="str">
        <f t="shared" si="3004"/>
        <v>PINS</v>
      </c>
      <c r="X30654" s="274" t="str">
        <f t="shared" si="3005"/>
        <v>V04-210101</v>
      </c>
    </row>
    <row r="30655" spans="1:24" ht="15" customHeight="1" x14ac:dyDescent="0.35">
      <c r="A30655" s="267" t="str">
        <f t="shared" si="3000"/>
        <v>Below the Line_Breakthrough Equipment &amp; Devices_Smart Home Engagement_Natural Gas_0_Low Income_1/2" Pipe Insulation Gas (per lin. ft)_0_0_0_Diameter of Existing Pipe</v>
      </c>
      <c r="B30655" s="267" t="str">
        <f t="shared" si="3001"/>
        <v>Below the Line_Breakthrough Equipment &amp; Devices_Smart Home Engagement_Natural Gas_0_Low Income_1/2" Pipe Insulation Gas (per lin. ft)_0_0_0</v>
      </c>
      <c r="C30655" s="269" t="s">
        <v>3</v>
      </c>
      <c r="D30655" s="269" t="s">
        <v>13</v>
      </c>
      <c r="E30655" s="269" t="s">
        <v>19</v>
      </c>
      <c r="F30655" s="269" t="s">
        <v>605</v>
      </c>
      <c r="G30655" s="269">
        <v>0</v>
      </c>
      <c r="H30655" s="269" t="s">
        <v>1821</v>
      </c>
      <c r="I30655" s="269" t="s">
        <v>88</v>
      </c>
      <c r="J30655" s="269">
        <v>0</v>
      </c>
      <c r="K30655" s="269">
        <v>0</v>
      </c>
      <c r="L30655" s="270">
        <v>0</v>
      </c>
      <c r="M30655" s="271" t="s">
        <v>867</v>
      </c>
      <c r="N30655" s="272"/>
      <c r="O30655" s="272">
        <v>0.5</v>
      </c>
      <c r="P30655" s="274" t="s">
        <v>1109</v>
      </c>
      <c r="Q30655" s="274" t="s">
        <v>356</v>
      </c>
      <c r="R30655" s="274" t="s">
        <v>314</v>
      </c>
      <c r="S30655" s="274" t="s">
        <v>71</v>
      </c>
      <c r="T30655" s="274" t="s">
        <v>165</v>
      </c>
      <c r="U30655" s="274" t="str">
        <f t="shared" si="3002"/>
        <v>RS</v>
      </c>
      <c r="V30655" s="274" t="str">
        <f t="shared" si="3003"/>
        <v>HWE</v>
      </c>
      <c r="W30655" s="274" t="str">
        <f t="shared" si="3004"/>
        <v>PINS</v>
      </c>
      <c r="X30655" s="274" t="str">
        <f t="shared" si="3005"/>
        <v>V04-210101</v>
      </c>
    </row>
    <row r="30656" spans="1:24" ht="15" customHeight="1" x14ac:dyDescent="0.35">
      <c r="A30656" s="267" t="str">
        <f t="shared" si="3000"/>
        <v>Below the Line_Breakthrough Equipment &amp; Devices_Smart Home Engagement_Natural Gas_0_Low Income_1/2" Pipe Insulation Gas (per lin. ft)_0_0_0_Diameter of New Pipe</v>
      </c>
      <c r="B30656" s="267" t="str">
        <f t="shared" si="3001"/>
        <v>Below the Line_Breakthrough Equipment &amp; Devices_Smart Home Engagement_Natural Gas_0_Low Income_1/2" Pipe Insulation Gas (per lin. ft)_0_0_0</v>
      </c>
      <c r="C30656" s="269" t="s">
        <v>3</v>
      </c>
      <c r="D30656" s="269" t="s">
        <v>13</v>
      </c>
      <c r="E30656" s="269" t="s">
        <v>19</v>
      </c>
      <c r="F30656" s="269" t="s">
        <v>605</v>
      </c>
      <c r="G30656" s="269">
        <v>0</v>
      </c>
      <c r="H30656" s="269" t="s">
        <v>1821</v>
      </c>
      <c r="I30656" s="269" t="s">
        <v>88</v>
      </c>
      <c r="J30656" s="269">
        <v>0</v>
      </c>
      <c r="K30656" s="269">
        <v>0</v>
      </c>
      <c r="L30656" s="270">
        <v>0</v>
      </c>
      <c r="M30656" s="271" t="s">
        <v>869</v>
      </c>
      <c r="N30656" s="272"/>
      <c r="O30656" s="272">
        <v>0.5</v>
      </c>
      <c r="P30656" s="274" t="s">
        <v>1109</v>
      </c>
      <c r="Q30656" s="274" t="s">
        <v>356</v>
      </c>
      <c r="R30656" s="274" t="s">
        <v>314</v>
      </c>
      <c r="S30656" s="274" t="s">
        <v>71</v>
      </c>
      <c r="T30656" s="274" t="s">
        <v>165</v>
      </c>
      <c r="U30656" s="274" t="str">
        <f t="shared" si="3002"/>
        <v>RS</v>
      </c>
      <c r="V30656" s="274" t="str">
        <f t="shared" si="3003"/>
        <v>HWE</v>
      </c>
      <c r="W30656" s="274" t="str">
        <f t="shared" si="3004"/>
        <v>PINS</v>
      </c>
      <c r="X30656" s="274" t="str">
        <f t="shared" si="3005"/>
        <v>V04-210101</v>
      </c>
    </row>
    <row r="30657" spans="1:24" ht="15" customHeight="1" x14ac:dyDescent="0.35">
      <c r="A30657" s="267" t="str">
        <f t="shared" si="3000"/>
        <v>Below the Line_Breakthrough Equipment &amp; Devices_Smart Home Engagement_Natural Gas_0_Low Income_1/2" Pipe Insulation Gas (per lin. ft)_0_0_0_Depth of Insulation</v>
      </c>
      <c r="B30657" s="267" t="str">
        <f t="shared" si="3001"/>
        <v>Below the Line_Breakthrough Equipment &amp; Devices_Smart Home Engagement_Natural Gas_0_Low Income_1/2" Pipe Insulation Gas (per lin. ft)_0_0_0</v>
      </c>
      <c r="C30657" s="269" t="s">
        <v>3</v>
      </c>
      <c r="D30657" s="269" t="s">
        <v>13</v>
      </c>
      <c r="E30657" s="269" t="s">
        <v>19</v>
      </c>
      <c r="F30657" s="269" t="s">
        <v>605</v>
      </c>
      <c r="G30657" s="269">
        <v>0</v>
      </c>
      <c r="H30657" s="269" t="s">
        <v>1821</v>
      </c>
      <c r="I30657" s="269" t="s">
        <v>88</v>
      </c>
      <c r="J30657" s="269">
        <v>0</v>
      </c>
      <c r="K30657" s="269">
        <v>0</v>
      </c>
      <c r="L30657" s="270">
        <v>0</v>
      </c>
      <c r="M30657" s="271" t="s">
        <v>870</v>
      </c>
      <c r="N30657" s="272"/>
      <c r="O30657" s="272">
        <v>0.375</v>
      </c>
      <c r="P30657" s="274" t="s">
        <v>871</v>
      </c>
      <c r="Q30657" s="274" t="s">
        <v>356</v>
      </c>
      <c r="R30657" s="274" t="s">
        <v>314</v>
      </c>
      <c r="S30657" s="274" t="s">
        <v>71</v>
      </c>
      <c r="T30657" s="274" t="s">
        <v>165</v>
      </c>
      <c r="U30657" s="274" t="str">
        <f t="shared" si="3002"/>
        <v>RS</v>
      </c>
      <c r="V30657" s="274" t="str">
        <f t="shared" si="3003"/>
        <v>HWE</v>
      </c>
      <c r="W30657" s="274" t="str">
        <f t="shared" si="3004"/>
        <v>PINS</v>
      </c>
      <c r="X30657" s="274" t="str">
        <f t="shared" si="3005"/>
        <v>V04-210101</v>
      </c>
    </row>
    <row r="30658" spans="1:24" ht="15" customHeight="1" x14ac:dyDescent="0.35">
      <c r="A30658" s="267" t="str">
        <f t="shared" si="3000"/>
        <v>Below the Line_Breakthrough Equipment &amp; Devices_Smart Home Engagement_Natural Gas_0_Low Income_1/2" Pipe Insulation Gas (per lin. ft)_0_0_0_Circumference of Existing Pipe</v>
      </c>
      <c r="B30658" s="267" t="str">
        <f t="shared" si="3001"/>
        <v>Below the Line_Breakthrough Equipment &amp; Devices_Smart Home Engagement_Natural Gas_0_Low Income_1/2" Pipe Insulation Gas (per lin. ft)_0_0_0</v>
      </c>
      <c r="C30658" s="269" t="s">
        <v>3</v>
      </c>
      <c r="D30658" s="269" t="s">
        <v>13</v>
      </c>
      <c r="E30658" s="269" t="s">
        <v>19</v>
      </c>
      <c r="F30658" s="269" t="s">
        <v>605</v>
      </c>
      <c r="G30658" s="269">
        <v>0</v>
      </c>
      <c r="H30658" s="269" t="s">
        <v>1821</v>
      </c>
      <c r="I30658" s="269" t="s">
        <v>88</v>
      </c>
      <c r="J30658" s="269">
        <v>0</v>
      </c>
      <c r="K30658" s="269">
        <v>0</v>
      </c>
      <c r="L30658" s="270">
        <v>0</v>
      </c>
      <c r="M30658" s="271" t="s">
        <v>872</v>
      </c>
      <c r="N30658" s="272"/>
      <c r="O30658" s="272">
        <f>O30655*PI()/12</f>
        <v>0.1308996938995747</v>
      </c>
      <c r="P30658" s="274"/>
      <c r="Q30658" s="274" t="s">
        <v>356</v>
      </c>
      <c r="R30658" s="274" t="s">
        <v>314</v>
      </c>
      <c r="S30658" s="274" t="s">
        <v>71</v>
      </c>
      <c r="T30658" s="274" t="s">
        <v>165</v>
      </c>
      <c r="U30658" s="274" t="str">
        <f t="shared" si="3002"/>
        <v>RS</v>
      </c>
      <c r="V30658" s="274" t="str">
        <f t="shared" si="3003"/>
        <v>HWE</v>
      </c>
      <c r="W30658" s="274" t="str">
        <f t="shared" si="3004"/>
        <v>PINS</v>
      </c>
      <c r="X30658" s="274" t="str">
        <f t="shared" si="3005"/>
        <v>V04-210101</v>
      </c>
    </row>
    <row r="30659" spans="1:24" ht="15" customHeight="1" x14ac:dyDescent="0.35">
      <c r="A30659" s="267" t="str">
        <f t="shared" si="3000"/>
        <v>Below the Line_Breakthrough Equipment &amp; Devices_Smart Home Engagement_Natural Gas_0_Low Income_1/2" Pipe Insulation Gas (per lin. ft)_0_0_0_Circumference of New Pipe</v>
      </c>
      <c r="B30659" s="267" t="str">
        <f t="shared" si="3001"/>
        <v>Below the Line_Breakthrough Equipment &amp; Devices_Smart Home Engagement_Natural Gas_0_Low Income_1/2" Pipe Insulation Gas (per lin. ft)_0_0_0</v>
      </c>
      <c r="C30659" s="269" t="s">
        <v>3</v>
      </c>
      <c r="D30659" s="269" t="s">
        <v>13</v>
      </c>
      <c r="E30659" s="269" t="s">
        <v>19</v>
      </c>
      <c r="F30659" s="269" t="s">
        <v>605</v>
      </c>
      <c r="G30659" s="269">
        <v>0</v>
      </c>
      <c r="H30659" s="269" t="s">
        <v>1821</v>
      </c>
      <c r="I30659" s="269" t="s">
        <v>88</v>
      </c>
      <c r="J30659" s="269">
        <v>0</v>
      </c>
      <c r="K30659" s="269">
        <v>0</v>
      </c>
      <c r="L30659" s="270">
        <v>0</v>
      </c>
      <c r="M30659" s="271" t="s">
        <v>874</v>
      </c>
      <c r="N30659" s="272"/>
      <c r="O30659" s="272">
        <f>(O30655+2*O30657)*PI()/12</f>
        <v>0.3272492347489368</v>
      </c>
      <c r="P30659" s="274"/>
      <c r="Q30659" s="274" t="s">
        <v>356</v>
      </c>
      <c r="R30659" s="274" t="s">
        <v>314</v>
      </c>
      <c r="S30659" s="274" t="s">
        <v>71</v>
      </c>
      <c r="T30659" s="274" t="s">
        <v>165</v>
      </c>
      <c r="U30659" s="274" t="str">
        <f t="shared" si="3002"/>
        <v>RS</v>
      </c>
      <c r="V30659" s="274" t="str">
        <f t="shared" si="3003"/>
        <v>HWE</v>
      </c>
      <c r="W30659" s="274" t="str">
        <f t="shared" si="3004"/>
        <v>PINS</v>
      </c>
      <c r="X30659" s="274" t="str">
        <f t="shared" si="3005"/>
        <v>V04-210101</v>
      </c>
    </row>
    <row r="30660" spans="1:24" ht="15" customHeight="1" x14ac:dyDescent="0.35">
      <c r="A30660" s="267" t="str">
        <f t="shared" si="3000"/>
        <v>Below the Line_Breakthrough Equipment &amp; Devices_Smart Home Engagement_Natural Gas_0_Low Income_1/2" Pipe Insulation Gas (per lin. ft)_0_0_0_Heat Loss Coefficient of Existing Pipe</v>
      </c>
      <c r="B30660" s="267" t="str">
        <f t="shared" si="3001"/>
        <v>Below the Line_Breakthrough Equipment &amp; Devices_Smart Home Engagement_Natural Gas_0_Low Income_1/2" Pipe Insulation Gas (per lin. ft)_0_0_0</v>
      </c>
      <c r="C30660" s="269" t="s">
        <v>3</v>
      </c>
      <c r="D30660" s="269" t="s">
        <v>13</v>
      </c>
      <c r="E30660" s="269" t="s">
        <v>19</v>
      </c>
      <c r="F30660" s="269" t="s">
        <v>605</v>
      </c>
      <c r="G30660" s="269">
        <v>0</v>
      </c>
      <c r="H30660" s="269" t="s">
        <v>1821</v>
      </c>
      <c r="I30660" s="269" t="s">
        <v>88</v>
      </c>
      <c r="J30660" s="269">
        <v>0</v>
      </c>
      <c r="K30660" s="269">
        <v>0</v>
      </c>
      <c r="L30660" s="270">
        <v>0</v>
      </c>
      <c r="M30660" s="271" t="s">
        <v>876</v>
      </c>
      <c r="N30660" s="272"/>
      <c r="O30660" s="272">
        <v>1</v>
      </c>
      <c r="P30660" s="274" t="s">
        <v>877</v>
      </c>
      <c r="Q30660" s="274" t="s">
        <v>356</v>
      </c>
      <c r="R30660" s="274" t="s">
        <v>314</v>
      </c>
      <c r="S30660" s="274" t="s">
        <v>71</v>
      </c>
      <c r="T30660" s="274" t="s">
        <v>165</v>
      </c>
      <c r="U30660" s="274" t="str">
        <f t="shared" si="3002"/>
        <v>RS</v>
      </c>
      <c r="V30660" s="274" t="str">
        <f t="shared" si="3003"/>
        <v>HWE</v>
      </c>
      <c r="W30660" s="274" t="str">
        <f t="shared" si="3004"/>
        <v>PINS</v>
      </c>
      <c r="X30660" s="274" t="str">
        <f t="shared" si="3005"/>
        <v>V04-210101</v>
      </c>
    </row>
    <row r="30661" spans="1:24" ht="15" customHeight="1" x14ac:dyDescent="0.35">
      <c r="A30661" s="267" t="str">
        <f t="shared" si="3000"/>
        <v>Below the Line_Breakthrough Equipment &amp; Devices_Smart Home Engagement_Natural Gas_0_Low Income_1/2" Pipe Insulation Gas (per lin. ft)_0_0_0_R value of Insulation</v>
      </c>
      <c r="B30661" s="267" t="str">
        <f t="shared" si="3001"/>
        <v>Below the Line_Breakthrough Equipment &amp; Devices_Smart Home Engagement_Natural Gas_0_Low Income_1/2" Pipe Insulation Gas (per lin. ft)_0_0_0</v>
      </c>
      <c r="C30661" s="269" t="s">
        <v>3</v>
      </c>
      <c r="D30661" s="269" t="s">
        <v>13</v>
      </c>
      <c r="E30661" s="269" t="s">
        <v>19</v>
      </c>
      <c r="F30661" s="269" t="s">
        <v>605</v>
      </c>
      <c r="G30661" s="269">
        <v>0</v>
      </c>
      <c r="H30661" s="269" t="s">
        <v>1821</v>
      </c>
      <c r="I30661" s="269" t="s">
        <v>88</v>
      </c>
      <c r="J30661" s="269">
        <v>0</v>
      </c>
      <c r="K30661" s="269">
        <v>0</v>
      </c>
      <c r="L30661" s="270">
        <v>0</v>
      </c>
      <c r="M30661" s="271" t="s">
        <v>878</v>
      </c>
      <c r="N30661" s="272"/>
      <c r="O30661" s="272">
        <v>5</v>
      </c>
      <c r="P30661" s="274" t="s">
        <v>879</v>
      </c>
      <c r="Q30661" s="274" t="s">
        <v>356</v>
      </c>
      <c r="R30661" s="274" t="s">
        <v>314</v>
      </c>
      <c r="S30661" s="274" t="s">
        <v>71</v>
      </c>
      <c r="T30661" s="274" t="s">
        <v>165</v>
      </c>
      <c r="U30661" s="274" t="str">
        <f t="shared" si="3002"/>
        <v>RS</v>
      </c>
      <c r="V30661" s="274" t="str">
        <f t="shared" si="3003"/>
        <v>HWE</v>
      </c>
      <c r="W30661" s="274" t="str">
        <f t="shared" si="3004"/>
        <v>PINS</v>
      </c>
      <c r="X30661" s="274" t="str">
        <f t="shared" si="3005"/>
        <v>V04-210101</v>
      </c>
    </row>
    <row r="30662" spans="1:24" ht="15" customHeight="1" x14ac:dyDescent="0.35">
      <c r="A30662" s="267" t="str">
        <f t="shared" si="3000"/>
        <v>Below the Line_Breakthrough Equipment &amp; Devices_Smart Home Engagement_Natural Gas_0_Low Income_1/2" Pipe Insulation Gas (per lin. ft)_0_0_0_Heat Loss Coefficient of New Pipe</v>
      </c>
      <c r="B30662" s="267" t="str">
        <f t="shared" si="3001"/>
        <v>Below the Line_Breakthrough Equipment &amp; Devices_Smart Home Engagement_Natural Gas_0_Low Income_1/2" Pipe Insulation Gas (per lin. ft)_0_0_0</v>
      </c>
      <c r="C30662" s="269" t="s">
        <v>3</v>
      </c>
      <c r="D30662" s="269" t="s">
        <v>13</v>
      </c>
      <c r="E30662" s="269" t="s">
        <v>19</v>
      </c>
      <c r="F30662" s="269" t="s">
        <v>605</v>
      </c>
      <c r="G30662" s="269">
        <v>0</v>
      </c>
      <c r="H30662" s="269" t="s">
        <v>1821</v>
      </c>
      <c r="I30662" s="269" t="s">
        <v>88</v>
      </c>
      <c r="J30662" s="269">
        <v>0</v>
      </c>
      <c r="K30662" s="269">
        <v>0</v>
      </c>
      <c r="L30662" s="270">
        <v>0</v>
      </c>
      <c r="M30662" s="271" t="s">
        <v>880</v>
      </c>
      <c r="N30662" s="272"/>
      <c r="O30662" s="272">
        <f>O30660+O30661</f>
        <v>6</v>
      </c>
      <c r="P30662" s="274"/>
      <c r="Q30662" s="274" t="s">
        <v>356</v>
      </c>
      <c r="R30662" s="274" t="s">
        <v>314</v>
      </c>
      <c r="S30662" s="274" t="s">
        <v>71</v>
      </c>
      <c r="T30662" s="274" t="s">
        <v>165</v>
      </c>
      <c r="U30662" s="274" t="str">
        <f t="shared" si="3002"/>
        <v>RS</v>
      </c>
      <c r="V30662" s="274" t="str">
        <f t="shared" si="3003"/>
        <v>HWE</v>
      </c>
      <c r="W30662" s="274" t="str">
        <f t="shared" si="3004"/>
        <v>PINS</v>
      </c>
      <c r="X30662" s="274" t="str">
        <f t="shared" si="3005"/>
        <v>V04-210101</v>
      </c>
    </row>
    <row r="30663" spans="1:24" ht="15" customHeight="1" x14ac:dyDescent="0.35">
      <c r="A30663" s="267" t="str">
        <f t="shared" si="3000"/>
        <v>Below the Line_Breakthrough Equipment &amp; Devices_Smart Home Engagement_Natural Gas_0_Low Income_1/2" Pipe Insulation Gas (per lin. ft)_0_0_0_Length of Pipe</v>
      </c>
      <c r="B30663" s="267" t="str">
        <f t="shared" si="3001"/>
        <v>Below the Line_Breakthrough Equipment &amp; Devices_Smart Home Engagement_Natural Gas_0_Low Income_1/2" Pipe Insulation Gas (per lin. ft)_0_0_0</v>
      </c>
      <c r="C30663" s="269" t="s">
        <v>3</v>
      </c>
      <c r="D30663" s="269" t="s">
        <v>13</v>
      </c>
      <c r="E30663" s="269" t="s">
        <v>19</v>
      </c>
      <c r="F30663" s="269" t="s">
        <v>605</v>
      </c>
      <c r="G30663" s="269">
        <v>0</v>
      </c>
      <c r="H30663" s="269" t="s">
        <v>1821</v>
      </c>
      <c r="I30663" s="269" t="s">
        <v>88</v>
      </c>
      <c r="J30663" s="269">
        <v>0</v>
      </c>
      <c r="K30663" s="269">
        <v>0</v>
      </c>
      <c r="L30663" s="270">
        <v>0</v>
      </c>
      <c r="M30663" s="271" t="s">
        <v>881</v>
      </c>
      <c r="N30663" s="272"/>
      <c r="O30663" s="272">
        <v>1</v>
      </c>
      <c r="P30663" s="274"/>
      <c r="Q30663" s="274" t="s">
        <v>356</v>
      </c>
      <c r="R30663" s="274" t="s">
        <v>314</v>
      </c>
      <c r="S30663" s="274" t="s">
        <v>71</v>
      </c>
      <c r="T30663" s="274" t="s">
        <v>165</v>
      </c>
      <c r="U30663" s="274" t="str">
        <f t="shared" si="3002"/>
        <v>RS</v>
      </c>
      <c r="V30663" s="274" t="str">
        <f t="shared" si="3003"/>
        <v>HWE</v>
      </c>
      <c r="W30663" s="274" t="str">
        <f t="shared" si="3004"/>
        <v>PINS</v>
      </c>
      <c r="X30663" s="274" t="str">
        <f t="shared" si="3005"/>
        <v>V04-210101</v>
      </c>
    </row>
    <row r="30664" spans="1:24" ht="15" customHeight="1" x14ac:dyDescent="0.35">
      <c r="A30664" s="267" t="str">
        <f t="shared" si="3000"/>
        <v>Below the Line_Breakthrough Equipment &amp; Devices_Smart Home Engagement_Natural Gas_0_Low Income_1/2" Pipe Insulation Gas (per lin. ft)_0_0_0_Average Temperature Difference Between Air and Hot Water</v>
      </c>
      <c r="B30664" s="267" t="str">
        <f t="shared" si="3001"/>
        <v>Below the Line_Breakthrough Equipment &amp; Devices_Smart Home Engagement_Natural Gas_0_Low Income_1/2" Pipe Insulation Gas (per lin. ft)_0_0_0</v>
      </c>
      <c r="C30664" s="269" t="s">
        <v>3</v>
      </c>
      <c r="D30664" s="269" t="s">
        <v>13</v>
      </c>
      <c r="E30664" s="269" t="s">
        <v>19</v>
      </c>
      <c r="F30664" s="269" t="s">
        <v>605</v>
      </c>
      <c r="G30664" s="269">
        <v>0</v>
      </c>
      <c r="H30664" s="269" t="s">
        <v>1821</v>
      </c>
      <c r="I30664" s="269" t="s">
        <v>88</v>
      </c>
      <c r="J30664" s="269">
        <v>0</v>
      </c>
      <c r="K30664" s="269">
        <v>0</v>
      </c>
      <c r="L30664" s="270">
        <v>0</v>
      </c>
      <c r="M30664" s="271" t="s">
        <v>882</v>
      </c>
      <c r="N30664" s="272"/>
      <c r="O30664" s="272">
        <v>60</v>
      </c>
      <c r="P30664" s="274" t="s">
        <v>883</v>
      </c>
      <c r="Q30664" s="274" t="s">
        <v>356</v>
      </c>
      <c r="R30664" s="274" t="s">
        <v>314</v>
      </c>
      <c r="S30664" s="274" t="s">
        <v>71</v>
      </c>
      <c r="T30664" s="274" t="s">
        <v>165</v>
      </c>
      <c r="U30664" s="274" t="str">
        <f t="shared" si="3002"/>
        <v>RS</v>
      </c>
      <c r="V30664" s="274" t="str">
        <f t="shared" si="3003"/>
        <v>HWE</v>
      </c>
      <c r="W30664" s="274" t="str">
        <f t="shared" si="3004"/>
        <v>PINS</v>
      </c>
      <c r="X30664" s="274" t="str">
        <f t="shared" si="3005"/>
        <v>V04-210101</v>
      </c>
    </row>
    <row r="30665" spans="1:24" ht="15" customHeight="1" x14ac:dyDescent="0.35">
      <c r="A30665" s="267" t="str">
        <f t="shared" si="3000"/>
        <v>Below the Line_Breakthrough Equipment &amp; Devices_Smart Home Engagement_Natural Gas_0_Low Income_1/2" Pipe Insulation Gas (per lin. ft)_0_0_0_Hours/year</v>
      </c>
      <c r="B30665" s="267" t="str">
        <f t="shared" si="3001"/>
        <v>Below the Line_Breakthrough Equipment &amp; Devices_Smart Home Engagement_Natural Gas_0_Low Income_1/2" Pipe Insulation Gas (per lin. ft)_0_0_0</v>
      </c>
      <c r="C30665" s="269" t="s">
        <v>3</v>
      </c>
      <c r="D30665" s="269" t="s">
        <v>13</v>
      </c>
      <c r="E30665" s="269" t="s">
        <v>19</v>
      </c>
      <c r="F30665" s="269" t="s">
        <v>605</v>
      </c>
      <c r="G30665" s="269">
        <v>0</v>
      </c>
      <c r="H30665" s="269" t="s">
        <v>1821</v>
      </c>
      <c r="I30665" s="269" t="s">
        <v>88</v>
      </c>
      <c r="J30665" s="269">
        <v>0</v>
      </c>
      <c r="K30665" s="269">
        <v>0</v>
      </c>
      <c r="L30665" s="270">
        <v>0</v>
      </c>
      <c r="M30665" s="271" t="s">
        <v>884</v>
      </c>
      <c r="N30665" s="272"/>
      <c r="O30665" s="272">
        <v>8766</v>
      </c>
      <c r="P30665" s="274"/>
      <c r="Q30665" s="274" t="s">
        <v>356</v>
      </c>
      <c r="R30665" s="274" t="s">
        <v>314</v>
      </c>
      <c r="S30665" s="274" t="s">
        <v>71</v>
      </c>
      <c r="T30665" s="274" t="s">
        <v>165</v>
      </c>
      <c r="U30665" s="274" t="str">
        <f t="shared" si="3002"/>
        <v>RS</v>
      </c>
      <c r="V30665" s="274" t="str">
        <f t="shared" si="3003"/>
        <v>HWE</v>
      </c>
      <c r="W30665" s="274" t="str">
        <f t="shared" si="3004"/>
        <v>PINS</v>
      </c>
      <c r="X30665" s="274" t="str">
        <f t="shared" si="3005"/>
        <v>V04-210101</v>
      </c>
    </row>
    <row r="30666" spans="1:24" ht="15" customHeight="1" x14ac:dyDescent="0.35">
      <c r="A30666" s="267" t="str">
        <f t="shared" si="3000"/>
        <v>Below the Line_Breakthrough Equipment &amp; Devices_Smart Home Engagement_Natural Gas_0_Low Income_1/2" Pipe Insulation Gas (per lin. ft)_0_0_0_ISR</v>
      </c>
      <c r="B30666" s="267" t="str">
        <f t="shared" si="3001"/>
        <v>Below the Line_Breakthrough Equipment &amp; Devices_Smart Home Engagement_Natural Gas_0_Low Income_1/2" Pipe Insulation Gas (per lin. ft)_0_0_0</v>
      </c>
      <c r="C30666" s="269" t="s">
        <v>3</v>
      </c>
      <c r="D30666" s="269" t="s">
        <v>13</v>
      </c>
      <c r="E30666" s="269" t="s">
        <v>19</v>
      </c>
      <c r="F30666" s="269" t="s">
        <v>605</v>
      </c>
      <c r="G30666" s="269">
        <v>0</v>
      </c>
      <c r="H30666" s="269" t="s">
        <v>1821</v>
      </c>
      <c r="I30666" s="269" t="s">
        <v>88</v>
      </c>
      <c r="J30666" s="269">
        <v>0</v>
      </c>
      <c r="K30666" s="269">
        <v>0</v>
      </c>
      <c r="L30666" s="270">
        <v>0</v>
      </c>
      <c r="M30666" s="271" t="s">
        <v>791</v>
      </c>
      <c r="N30666" s="272"/>
      <c r="O30666" s="272">
        <v>0.56000000000000005</v>
      </c>
      <c r="P30666" s="274" t="s">
        <v>2055</v>
      </c>
      <c r="Q30666" s="274" t="s">
        <v>356</v>
      </c>
      <c r="R30666" s="274" t="s">
        <v>314</v>
      </c>
      <c r="S30666" s="274" t="s">
        <v>71</v>
      </c>
      <c r="T30666" s="274" t="s">
        <v>165</v>
      </c>
      <c r="U30666" s="274" t="str">
        <f t="shared" si="3002"/>
        <v>RS</v>
      </c>
      <c r="V30666" s="274" t="str">
        <f t="shared" si="3003"/>
        <v>HWE</v>
      </c>
      <c r="W30666" s="274" t="str">
        <f t="shared" si="3004"/>
        <v>PINS</v>
      </c>
      <c r="X30666" s="274" t="str">
        <f t="shared" si="3005"/>
        <v>V04-210101</v>
      </c>
    </row>
    <row r="30667" spans="1:24" ht="15" customHeight="1" x14ac:dyDescent="0.35">
      <c r="A30667" s="267" t="str">
        <f t="shared" si="3000"/>
        <v>Below the Line_Breakthrough Equipment &amp; Devices_Smart Home Engagement_Natural Gas_0_Low Income_1/2" Pipe Insulation Gas (per lin. ft)_0_0_0_Recovery Efficiency of Electric Hot Water Heater</v>
      </c>
      <c r="B30667" s="267" t="str">
        <f t="shared" si="3001"/>
        <v>Below the Line_Breakthrough Equipment &amp; Devices_Smart Home Engagement_Natural Gas_0_Low Income_1/2" Pipe Insulation Gas (per lin. ft)_0_0_0</v>
      </c>
      <c r="C30667" s="269" t="s">
        <v>3</v>
      </c>
      <c r="D30667" s="269" t="s">
        <v>13</v>
      </c>
      <c r="E30667" s="269" t="s">
        <v>19</v>
      </c>
      <c r="F30667" s="269" t="s">
        <v>605</v>
      </c>
      <c r="G30667" s="269">
        <v>0</v>
      </c>
      <c r="H30667" s="269" t="s">
        <v>1821</v>
      </c>
      <c r="I30667" s="269" t="s">
        <v>88</v>
      </c>
      <c r="J30667" s="269">
        <v>0</v>
      </c>
      <c r="K30667" s="269">
        <v>0</v>
      </c>
      <c r="L30667" s="270">
        <v>0</v>
      </c>
      <c r="M30667" s="271" t="s">
        <v>886</v>
      </c>
      <c r="N30667" s="272"/>
      <c r="O30667" s="272">
        <v>0.98</v>
      </c>
      <c r="P30667" s="274"/>
      <c r="Q30667" s="274" t="s">
        <v>356</v>
      </c>
      <c r="R30667" s="274" t="s">
        <v>314</v>
      </c>
      <c r="S30667" s="274" t="s">
        <v>71</v>
      </c>
      <c r="T30667" s="274" t="s">
        <v>165</v>
      </c>
      <c r="U30667" s="274" t="str">
        <f t="shared" si="3002"/>
        <v>RS</v>
      </c>
      <c r="V30667" s="274" t="str">
        <f t="shared" si="3003"/>
        <v>HWE</v>
      </c>
      <c r="W30667" s="274" t="str">
        <f t="shared" si="3004"/>
        <v>PINS</v>
      </c>
      <c r="X30667" s="274" t="str">
        <f t="shared" si="3005"/>
        <v>V04-210101</v>
      </c>
    </row>
    <row r="30668" spans="1:24" ht="15" customHeight="1" x14ac:dyDescent="0.35">
      <c r="A30668" s="267" t="str">
        <f t="shared" si="3000"/>
        <v>Below the Line_Breakthrough Equipment &amp; Devices_Smart Home Engagement_Natural Gas_0_Low Income_1/2" Pipe Insulation Gas (per lin. ft)_0_0_0_Recovery Efficiency of Gas Hot Water Heater</v>
      </c>
      <c r="B30668" s="267" t="str">
        <f t="shared" si="3001"/>
        <v>Below the Line_Breakthrough Equipment &amp; Devices_Smart Home Engagement_Natural Gas_0_Low Income_1/2" Pipe Insulation Gas (per lin. ft)_0_0_0</v>
      </c>
      <c r="C30668" s="269" t="s">
        <v>3</v>
      </c>
      <c r="D30668" s="269" t="s">
        <v>13</v>
      </c>
      <c r="E30668" s="269" t="s">
        <v>19</v>
      </c>
      <c r="F30668" s="269" t="s">
        <v>605</v>
      </c>
      <c r="G30668" s="269">
        <v>0</v>
      </c>
      <c r="H30668" s="269" t="s">
        <v>1821</v>
      </c>
      <c r="I30668" s="269" t="s">
        <v>88</v>
      </c>
      <c r="J30668" s="269">
        <v>0</v>
      </c>
      <c r="K30668" s="269">
        <v>0</v>
      </c>
      <c r="L30668" s="270">
        <v>0</v>
      </c>
      <c r="M30668" s="271" t="s">
        <v>887</v>
      </c>
      <c r="N30668" s="272"/>
      <c r="O30668" s="272">
        <v>0.78</v>
      </c>
      <c r="P30668" s="274"/>
      <c r="Q30668" s="274" t="s">
        <v>356</v>
      </c>
      <c r="R30668" s="274" t="s">
        <v>314</v>
      </c>
      <c r="S30668" s="274" t="s">
        <v>71</v>
      </c>
      <c r="T30668" s="274" t="s">
        <v>165</v>
      </c>
      <c r="U30668" s="274" t="str">
        <f t="shared" si="3002"/>
        <v>RS</v>
      </c>
      <c r="V30668" s="274" t="str">
        <f t="shared" si="3003"/>
        <v>HWE</v>
      </c>
      <c r="W30668" s="274" t="str">
        <f t="shared" si="3004"/>
        <v>PINS</v>
      </c>
      <c r="X30668" s="274" t="str">
        <f t="shared" si="3005"/>
        <v>V04-210101</v>
      </c>
    </row>
    <row r="30669" spans="1:24" ht="15" customHeight="1" x14ac:dyDescent="0.35">
      <c r="A30669" s="267" t="str">
        <f t="shared" si="3000"/>
        <v>Below the Line_Breakthrough Equipment &amp; Devices_Smart Home Engagement_Natural Gas_0_Low Income_1/2" Pipe Insulation Gas (per lin. ft)_0_0_0_Conversion from Btu to kWh</v>
      </c>
      <c r="B30669" s="267" t="str">
        <f t="shared" si="3001"/>
        <v>Below the Line_Breakthrough Equipment &amp; Devices_Smart Home Engagement_Natural Gas_0_Low Income_1/2" Pipe Insulation Gas (per lin. ft)_0_0_0</v>
      </c>
      <c r="C30669" s="269" t="s">
        <v>3</v>
      </c>
      <c r="D30669" s="269" t="s">
        <v>13</v>
      </c>
      <c r="E30669" s="269" t="s">
        <v>19</v>
      </c>
      <c r="F30669" s="269" t="s">
        <v>605</v>
      </c>
      <c r="G30669" s="269">
        <v>0</v>
      </c>
      <c r="H30669" s="269" t="s">
        <v>1821</v>
      </c>
      <c r="I30669" s="269" t="s">
        <v>88</v>
      </c>
      <c r="J30669" s="269">
        <v>0</v>
      </c>
      <c r="K30669" s="269">
        <v>0</v>
      </c>
      <c r="L30669" s="270">
        <v>0</v>
      </c>
      <c r="M30669" s="271" t="s">
        <v>754</v>
      </c>
      <c r="N30669" s="272"/>
      <c r="O30669" s="272">
        <v>3412</v>
      </c>
      <c r="P30669" s="274"/>
      <c r="Q30669" s="274" t="s">
        <v>356</v>
      </c>
      <c r="R30669" s="274" t="s">
        <v>314</v>
      </c>
      <c r="S30669" s="274" t="s">
        <v>71</v>
      </c>
      <c r="T30669" s="274" t="s">
        <v>165</v>
      </c>
      <c r="U30669" s="274" t="str">
        <f t="shared" si="3002"/>
        <v>RS</v>
      </c>
      <c r="V30669" s="274" t="str">
        <f t="shared" si="3003"/>
        <v>HWE</v>
      </c>
      <c r="W30669" s="274" t="str">
        <f t="shared" si="3004"/>
        <v>PINS</v>
      </c>
      <c r="X30669" s="274" t="str">
        <f t="shared" si="3005"/>
        <v>V04-210101</v>
      </c>
    </row>
    <row r="30670" spans="1:24" ht="15" customHeight="1" x14ac:dyDescent="0.35">
      <c r="A30670" s="267" t="str">
        <f t="shared" si="3000"/>
        <v>Below the Line_Breakthrough Equipment &amp; Devices_Smart Home Engagement_Natural Gas_0_Low Income_1/2" Pipe Insulation Gas (per lin. ft)_0_0_0_Cost</v>
      </c>
      <c r="B30670" s="267" t="str">
        <f t="shared" si="3001"/>
        <v>Below the Line_Breakthrough Equipment &amp; Devices_Smart Home Engagement_Natural Gas_0_Low Income_1/2" Pipe Insulation Gas (per lin. ft)_0_0_0</v>
      </c>
      <c r="C30670" s="269" t="s">
        <v>3</v>
      </c>
      <c r="D30670" s="269" t="s">
        <v>13</v>
      </c>
      <c r="E30670" s="269" t="s">
        <v>19</v>
      </c>
      <c r="F30670" s="269" t="s">
        <v>605</v>
      </c>
      <c r="G30670" s="269">
        <v>0</v>
      </c>
      <c r="H30670" s="269" t="s">
        <v>1821</v>
      </c>
      <c r="I30670" s="269" t="s">
        <v>88</v>
      </c>
      <c r="J30670" s="269">
        <v>0</v>
      </c>
      <c r="K30670" s="269">
        <v>0</v>
      </c>
      <c r="L30670" s="270">
        <v>0</v>
      </c>
      <c r="M30670" s="271" t="s">
        <v>888</v>
      </c>
      <c r="N30670" s="275"/>
      <c r="O30670" s="275">
        <v>3</v>
      </c>
      <c r="P30670" s="274" t="s">
        <v>889</v>
      </c>
      <c r="Q30670" s="274" t="s">
        <v>356</v>
      </c>
      <c r="R30670" s="274" t="s">
        <v>314</v>
      </c>
      <c r="S30670" s="274" t="s">
        <v>71</v>
      </c>
      <c r="T30670" s="274" t="s">
        <v>165</v>
      </c>
      <c r="U30670" s="274" t="str">
        <f t="shared" si="3002"/>
        <v>RS</v>
      </c>
      <c r="V30670" s="274" t="str">
        <f t="shared" si="3003"/>
        <v>HWE</v>
      </c>
      <c r="W30670" s="274" t="str">
        <f t="shared" si="3004"/>
        <v>PINS</v>
      </c>
      <c r="X30670" s="274" t="str">
        <f t="shared" si="3005"/>
        <v>V04-210101</v>
      </c>
    </row>
    <row r="30671" spans="1:24" ht="15" customHeight="1" x14ac:dyDescent="0.35">
      <c r="A30671" s="267" t="str">
        <f t="shared" ref="A30671:A30672" si="3006">C30671&amp;"_"&amp;D30671&amp;"_"&amp;E30671&amp;"_"&amp;F30671&amp;"_"&amp;G30671&amp;"_"&amp;H30671&amp;"_"&amp;I30671&amp;"_"&amp;J30671&amp;"_"&amp;K30671&amp;"_"&amp;L30671&amp;"_"&amp;M30671</f>
        <v>Below the Line_Breakthrough Equipment &amp; Devices_Smart Home Engagement_Natural Gas_0_Low Income_1/2" Pipe Insulation Gas (per lin. ft)_0_0_0_Inside Circumference of Pipe</v>
      </c>
      <c r="B30671" s="267" t="str">
        <f t="shared" ref="B30671:B30672" si="3007">C30671&amp;"_"&amp;D30671&amp;"_"&amp;E30671&amp;"_"&amp;F30671&amp;"_"&amp;G30671&amp;"_"&amp;H30671&amp;"_"&amp;I30671&amp;"_"&amp;J30671&amp;"_"&amp;K30671&amp;"_"&amp;L30671</f>
        <v>Below the Line_Breakthrough Equipment &amp; Devices_Smart Home Engagement_Natural Gas_0_Low Income_1/2" Pipe Insulation Gas (per lin. ft)_0_0_0</v>
      </c>
      <c r="C30671" s="269" t="s">
        <v>3</v>
      </c>
      <c r="D30671" s="269" t="s">
        <v>13</v>
      </c>
      <c r="E30671" s="269" t="s">
        <v>19</v>
      </c>
      <c r="F30671" s="269" t="s">
        <v>605</v>
      </c>
      <c r="G30671" s="269">
        <v>0</v>
      </c>
      <c r="H30671" s="269" t="s">
        <v>1821</v>
      </c>
      <c r="I30671" s="269" t="s">
        <v>88</v>
      </c>
      <c r="J30671" s="269">
        <v>0</v>
      </c>
      <c r="K30671" s="269">
        <v>0</v>
      </c>
      <c r="L30671" s="270">
        <v>0</v>
      </c>
      <c r="M30671" s="331" t="s">
        <v>2537</v>
      </c>
      <c r="N30671" s="332"/>
      <c r="O30671" s="338">
        <v>0.14269999999999999</v>
      </c>
      <c r="P30671" s="330" t="s">
        <v>2567</v>
      </c>
      <c r="Q30671" s="274" t="s">
        <v>356</v>
      </c>
      <c r="R30671" s="274" t="s">
        <v>314</v>
      </c>
      <c r="S30671" s="274" t="s">
        <v>71</v>
      </c>
      <c r="T30671" s="274" t="s">
        <v>165</v>
      </c>
      <c r="U30671" s="274" t="str">
        <f t="shared" ref="U30671:U30672" si="3008">IFERROR(LEFT(T30671,FIND("-",T30671)-1),"ERROR")</f>
        <v>RS</v>
      </c>
      <c r="V30671" s="274" t="str">
        <f t="shared" ref="V30671:V30672" si="3009">IFERROR(MID(T30671,LEN(U30671)+2,3),"ERROR")</f>
        <v>HWE</v>
      </c>
      <c r="W30671" s="274" t="str">
        <f t="shared" ref="W30671:W30672" si="3010">MID(T30671,LEN(U30671)+LEN(V30671)+3,4)</f>
        <v>PINS</v>
      </c>
      <c r="X30671" s="274" t="str">
        <f t="shared" ref="X30671:X30672" si="3011">RIGHT(T30671,10)</f>
        <v>V04-210101</v>
      </c>
    </row>
    <row r="30672" spans="1:24" ht="15" customHeight="1" x14ac:dyDescent="0.35">
      <c r="A30672" s="267" t="str">
        <f t="shared" si="3006"/>
        <v>Below the Line_Breakthrough Equipment &amp; Devices_Smart Home Engagement_Natural Gas_0_Low Income_1/2" Pipe Insulation Gas (per lin. ft)_0_0_0_Effective length of pipe</v>
      </c>
      <c r="B30672" s="267" t="str">
        <f t="shared" si="3007"/>
        <v>Below the Line_Breakthrough Equipment &amp; Devices_Smart Home Engagement_Natural Gas_0_Low Income_1/2" Pipe Insulation Gas (per lin. ft)_0_0_0</v>
      </c>
      <c r="C30672" s="269" t="s">
        <v>3</v>
      </c>
      <c r="D30672" s="269" t="s">
        <v>13</v>
      </c>
      <c r="E30672" s="269" t="s">
        <v>19</v>
      </c>
      <c r="F30672" s="269" t="s">
        <v>605</v>
      </c>
      <c r="G30672" s="269">
        <v>0</v>
      </c>
      <c r="H30672" s="269" t="s">
        <v>1821</v>
      </c>
      <c r="I30672" s="269" t="s">
        <v>88</v>
      </c>
      <c r="J30672" s="269">
        <v>0</v>
      </c>
      <c r="K30672" s="269">
        <v>0</v>
      </c>
      <c r="L30672" s="270">
        <v>0</v>
      </c>
      <c r="M30672" s="331" t="s">
        <v>2539</v>
      </c>
      <c r="N30672" s="332"/>
      <c r="O30672" s="332">
        <f>(2 + 4 * 0.72)</f>
        <v>4.88</v>
      </c>
      <c r="P30672" s="330" t="s">
        <v>868</v>
      </c>
      <c r="Q30672" s="274" t="s">
        <v>356</v>
      </c>
      <c r="R30672" s="274" t="s">
        <v>314</v>
      </c>
      <c r="S30672" s="274" t="s">
        <v>71</v>
      </c>
      <c r="T30672" s="274" t="s">
        <v>165</v>
      </c>
      <c r="U30672" s="274" t="str">
        <f t="shared" si="3008"/>
        <v>RS</v>
      </c>
      <c r="V30672" s="274" t="str">
        <f t="shared" si="3009"/>
        <v>HWE</v>
      </c>
      <c r="W30672" s="274" t="str">
        <f t="shared" si="3010"/>
        <v>PINS</v>
      </c>
      <c r="X30672" s="274" t="str">
        <f t="shared" si="3011"/>
        <v>V04-210101</v>
      </c>
    </row>
    <row r="30673" spans="1:24" ht="15" customHeight="1" x14ac:dyDescent="0.35">
      <c r="A30673" s="267" t="str">
        <f t="shared" si="3000"/>
        <v>Below the Line_Breakthrough Equipment &amp; Devices_Smart Home Engagement_Natural Gas_0_Low Income_1/2" Pipe Insulation Gas (per lin. ft)_0_0_0_kWh Saved per Unit</v>
      </c>
      <c r="B30673" s="267" t="str">
        <f t="shared" si="3001"/>
        <v>Below the Line_Breakthrough Equipment &amp; Devices_Smart Home Engagement_Natural Gas_0_Low Income_1/2" Pipe Insulation Gas (per lin. ft)_0_0_0</v>
      </c>
      <c r="C30673" s="269" t="s">
        <v>3</v>
      </c>
      <c r="D30673" s="269" t="s">
        <v>13</v>
      </c>
      <c r="E30673" s="269" t="s">
        <v>19</v>
      </c>
      <c r="F30673" s="269" t="s">
        <v>605</v>
      </c>
      <c r="G30673" s="269">
        <v>0</v>
      </c>
      <c r="H30673" s="269" t="s">
        <v>1821</v>
      </c>
      <c r="I30673" s="269" t="s">
        <v>88</v>
      </c>
      <c r="J30673" s="269">
        <v>0</v>
      </c>
      <c r="K30673" s="269">
        <v>0</v>
      </c>
      <c r="L30673" s="270">
        <v>0</v>
      </c>
      <c r="M30673" s="277" t="s">
        <v>696</v>
      </c>
      <c r="N30673" s="278"/>
      <c r="O30673" s="279">
        <v>0</v>
      </c>
      <c r="P30673" s="274"/>
      <c r="Q30673" s="274" t="s">
        <v>356</v>
      </c>
      <c r="R30673" s="274" t="s">
        <v>314</v>
      </c>
      <c r="S30673" s="274" t="s">
        <v>71</v>
      </c>
      <c r="T30673" s="274" t="s">
        <v>165</v>
      </c>
      <c r="U30673" s="274" t="str">
        <f t="shared" si="3002"/>
        <v>RS</v>
      </c>
      <c r="V30673" s="274" t="str">
        <f t="shared" si="3003"/>
        <v>HWE</v>
      </c>
      <c r="W30673" s="274" t="str">
        <f t="shared" si="3004"/>
        <v>PINS</v>
      </c>
      <c r="X30673" s="274" t="str">
        <f t="shared" si="3005"/>
        <v>V04-210101</v>
      </c>
    </row>
    <row r="30674" spans="1:24" ht="15" customHeight="1" x14ac:dyDescent="0.35">
      <c r="A30674" s="267" t="str">
        <f t="shared" si="3000"/>
        <v>Below the Line_Breakthrough Equipment &amp; Devices_Smart Home Engagement_Natural Gas_0_Low Income_1/2" Pipe Insulation Gas (per lin. ft)_0_0_0_Coincident Peak kW Saved per Unit</v>
      </c>
      <c r="B30674" s="267" t="str">
        <f t="shared" si="3001"/>
        <v>Below the Line_Breakthrough Equipment &amp; Devices_Smart Home Engagement_Natural Gas_0_Low Income_1/2" Pipe Insulation Gas (per lin. ft)_0_0_0</v>
      </c>
      <c r="C30674" s="269" t="s">
        <v>3</v>
      </c>
      <c r="D30674" s="269" t="s">
        <v>13</v>
      </c>
      <c r="E30674" s="269" t="s">
        <v>19</v>
      </c>
      <c r="F30674" s="269" t="s">
        <v>605</v>
      </c>
      <c r="G30674" s="269">
        <v>0</v>
      </c>
      <c r="H30674" s="269" t="s">
        <v>1821</v>
      </c>
      <c r="I30674" s="269" t="s">
        <v>88</v>
      </c>
      <c r="J30674" s="269">
        <v>0</v>
      </c>
      <c r="K30674" s="269">
        <v>0</v>
      </c>
      <c r="L30674" s="270">
        <v>0</v>
      </c>
      <c r="M30674" s="277" t="s">
        <v>698</v>
      </c>
      <c r="N30674" s="278"/>
      <c r="O30674" s="279">
        <v>0</v>
      </c>
      <c r="P30674" s="274"/>
      <c r="Q30674" s="274" t="s">
        <v>356</v>
      </c>
      <c r="R30674" s="274" t="s">
        <v>314</v>
      </c>
      <c r="S30674" s="274" t="s">
        <v>71</v>
      </c>
      <c r="T30674" s="274" t="s">
        <v>165</v>
      </c>
      <c r="U30674" s="274" t="str">
        <f t="shared" si="3002"/>
        <v>RS</v>
      </c>
      <c r="V30674" s="274" t="str">
        <f t="shared" si="3003"/>
        <v>HWE</v>
      </c>
      <c r="W30674" s="274" t="str">
        <f t="shared" si="3004"/>
        <v>PINS</v>
      </c>
      <c r="X30674" s="274" t="str">
        <f t="shared" si="3005"/>
        <v>V04-210101</v>
      </c>
    </row>
    <row r="30675" spans="1:24" ht="15" customHeight="1" x14ac:dyDescent="0.35">
      <c r="A30675" s="267" t="str">
        <f t="shared" si="3000"/>
        <v>Below the Line_Breakthrough Equipment &amp; Devices_Smart Home Engagement_Natural Gas_0_Low Income_1/2" Pipe Insulation Gas (per lin. ft)_0_0_0_Therms Saved per Unit</v>
      </c>
      <c r="B30675" s="267" t="str">
        <f t="shared" si="3001"/>
        <v>Below the Line_Breakthrough Equipment &amp; Devices_Smart Home Engagement_Natural Gas_0_Low Income_1/2" Pipe Insulation Gas (per lin. ft)_0_0_0</v>
      </c>
      <c r="C30675" s="269" t="s">
        <v>3</v>
      </c>
      <c r="D30675" s="269" t="s">
        <v>13</v>
      </c>
      <c r="E30675" s="269" t="s">
        <v>19</v>
      </c>
      <c r="F30675" s="269" t="s">
        <v>605</v>
      </c>
      <c r="G30675" s="269">
        <v>0</v>
      </c>
      <c r="H30675" s="269" t="s">
        <v>1821</v>
      </c>
      <c r="I30675" s="269" t="s">
        <v>88</v>
      </c>
      <c r="J30675" s="269">
        <v>0</v>
      </c>
      <c r="K30675" s="269">
        <v>0</v>
      </c>
      <c r="L30675" s="270">
        <v>0</v>
      </c>
      <c r="M30675" s="277" t="s">
        <v>817</v>
      </c>
      <c r="N30675" s="278"/>
      <c r="O30675" s="327">
        <f>((1/O30660-1/O30662)*O30671*O30672*O30664*O30665*O30666)/O30668/100000</f>
        <v>2.1913345698461542</v>
      </c>
      <c r="P30675" s="274" t="s">
        <v>891</v>
      </c>
      <c r="Q30675" s="274" t="s">
        <v>356</v>
      </c>
      <c r="R30675" s="274" t="s">
        <v>314</v>
      </c>
      <c r="S30675" s="274" t="s">
        <v>71</v>
      </c>
      <c r="T30675" s="274" t="s">
        <v>165</v>
      </c>
      <c r="U30675" s="274" t="str">
        <f t="shared" si="3002"/>
        <v>RS</v>
      </c>
      <c r="V30675" s="274" t="str">
        <f t="shared" si="3003"/>
        <v>HWE</v>
      </c>
      <c r="W30675" s="274" t="str">
        <f t="shared" si="3004"/>
        <v>PINS</v>
      </c>
      <c r="X30675" s="274" t="str">
        <f t="shared" si="3005"/>
        <v>V04-210101</v>
      </c>
    </row>
    <row r="30676" spans="1:24" ht="15" customHeight="1" x14ac:dyDescent="0.35">
      <c r="A30676" s="267" t="str">
        <f t="shared" ref="A30676:A30741" si="3012">C30676&amp;"_"&amp;D30676&amp;"_"&amp;E30676&amp;"_"&amp;F30676&amp;"_"&amp;G30676&amp;"_"&amp;H30676&amp;"_"&amp;I30676&amp;"_"&amp;J30676&amp;"_"&amp;K30676&amp;"_"&amp;L30676&amp;"_"&amp;M30676</f>
        <v>Below the Line_Breakthrough Equipment &amp; Devices_Smart Home Engagement_Natural Gas_0_Low Income_1/2" Pipe Insulation Gas (per lin. ft)_0_0_0_Lifetime (years)</v>
      </c>
      <c r="B30676" s="267" t="str">
        <f t="shared" si="3001"/>
        <v>Below the Line_Breakthrough Equipment &amp; Devices_Smart Home Engagement_Natural Gas_0_Low Income_1/2" Pipe Insulation Gas (per lin. ft)_0_0_0</v>
      </c>
      <c r="C30676" s="269" t="s">
        <v>3</v>
      </c>
      <c r="D30676" s="269" t="s">
        <v>13</v>
      </c>
      <c r="E30676" s="269" t="s">
        <v>19</v>
      </c>
      <c r="F30676" s="269" t="s">
        <v>605</v>
      </c>
      <c r="G30676" s="269">
        <v>0</v>
      </c>
      <c r="H30676" s="269" t="s">
        <v>1821</v>
      </c>
      <c r="I30676" s="269" t="s">
        <v>88</v>
      </c>
      <c r="J30676" s="269">
        <v>0</v>
      </c>
      <c r="K30676" s="269">
        <v>0</v>
      </c>
      <c r="L30676" s="270">
        <v>0</v>
      </c>
      <c r="M30676" s="277" t="s">
        <v>700</v>
      </c>
      <c r="N30676" s="278"/>
      <c r="O30676" s="279">
        <v>15</v>
      </c>
      <c r="P30676" s="274" t="s">
        <v>818</v>
      </c>
      <c r="Q30676" s="274" t="s">
        <v>356</v>
      </c>
      <c r="R30676" s="274" t="s">
        <v>314</v>
      </c>
      <c r="S30676" s="274" t="s">
        <v>71</v>
      </c>
      <c r="T30676" s="274" t="s">
        <v>165</v>
      </c>
      <c r="U30676" s="274" t="str">
        <f t="shared" si="3002"/>
        <v>RS</v>
      </c>
      <c r="V30676" s="274" t="str">
        <f t="shared" si="3003"/>
        <v>HWE</v>
      </c>
      <c r="W30676" s="274" t="str">
        <f t="shared" si="3004"/>
        <v>PINS</v>
      </c>
      <c r="X30676" s="274" t="str">
        <f t="shared" si="3005"/>
        <v>V04-210101</v>
      </c>
    </row>
    <row r="30677" spans="1:24" ht="15" customHeight="1" x14ac:dyDescent="0.35">
      <c r="A30677" s="267" t="str">
        <f t="shared" si="3012"/>
        <v>Below the Line_Breakthrough Equipment &amp; Devices_Smart Home Engagement_Natural Gas_0_Low Income_1/2" Pipe Insulation Gas (per lin. ft)_0_0_0_Incremental Cost</v>
      </c>
      <c r="B30677" s="267" t="str">
        <f t="shared" si="3001"/>
        <v>Below the Line_Breakthrough Equipment &amp; Devices_Smart Home Engagement_Natural Gas_0_Low Income_1/2" Pipe Insulation Gas (per lin. ft)_0_0_0</v>
      </c>
      <c r="C30677" s="269" t="s">
        <v>3</v>
      </c>
      <c r="D30677" s="269" t="s">
        <v>13</v>
      </c>
      <c r="E30677" s="269" t="s">
        <v>19</v>
      </c>
      <c r="F30677" s="269" t="s">
        <v>605</v>
      </c>
      <c r="G30677" s="269">
        <v>0</v>
      </c>
      <c r="H30677" s="269" t="s">
        <v>1821</v>
      </c>
      <c r="I30677" s="269" t="s">
        <v>88</v>
      </c>
      <c r="J30677" s="269">
        <v>0</v>
      </c>
      <c r="K30677" s="269">
        <v>0</v>
      </c>
      <c r="L30677" s="270">
        <v>0</v>
      </c>
      <c r="M30677" s="277" t="s">
        <v>701</v>
      </c>
      <c r="N30677" s="280"/>
      <c r="O30677" s="281">
        <f>INDEX([25]Measures!$O:$O,MATCH(A30677,[25]Measures!$A:$A,0))</f>
        <v>0.68789928296199154</v>
      </c>
      <c r="P30677" s="274" t="s">
        <v>2005</v>
      </c>
      <c r="Q30677" s="274" t="s">
        <v>356</v>
      </c>
      <c r="R30677" s="274" t="s">
        <v>314</v>
      </c>
      <c r="S30677" s="274" t="s">
        <v>71</v>
      </c>
      <c r="T30677" s="274" t="s">
        <v>165</v>
      </c>
      <c r="U30677" s="274" t="str">
        <f t="shared" si="3002"/>
        <v>RS</v>
      </c>
      <c r="V30677" s="274" t="str">
        <f t="shared" si="3003"/>
        <v>HWE</v>
      </c>
      <c r="W30677" s="274" t="str">
        <f t="shared" si="3004"/>
        <v>PINS</v>
      </c>
      <c r="X30677" s="274" t="str">
        <f t="shared" si="3005"/>
        <v>V04-210101</v>
      </c>
    </row>
    <row r="30678" spans="1:24" ht="15" customHeight="1" x14ac:dyDescent="0.35">
      <c r="A30678" s="267" t="str">
        <f t="shared" si="3012"/>
        <v>Below the Line_Breakthrough Equipment &amp; Devices_Smart Home Engagement_Natural Gas_0_Low Income_1/2" Pipe Insulation Gas (per lin. ft)_0_0_0_</v>
      </c>
      <c r="B30678" s="267" t="str">
        <f t="shared" si="3001"/>
        <v>Below the Line_Breakthrough Equipment &amp; Devices_Smart Home Engagement_Natural Gas_0_Low Income_1/2" Pipe Insulation Gas (per lin. ft)_0_0_0</v>
      </c>
      <c r="C30678" s="269" t="s">
        <v>3</v>
      </c>
      <c r="D30678" s="269" t="s">
        <v>13</v>
      </c>
      <c r="E30678" s="269" t="s">
        <v>19</v>
      </c>
      <c r="F30678" s="269" t="s">
        <v>605</v>
      </c>
      <c r="G30678" s="269">
        <v>0</v>
      </c>
      <c r="H30678" s="269" t="s">
        <v>1821</v>
      </c>
      <c r="I30678" s="269" t="s">
        <v>88</v>
      </c>
      <c r="J30678" s="269">
        <v>0</v>
      </c>
      <c r="K30678" s="269">
        <v>0</v>
      </c>
      <c r="L30678" s="270">
        <v>0</v>
      </c>
      <c r="P30678" s="274"/>
      <c r="Q30678" s="274"/>
      <c r="R30678" s="274"/>
      <c r="S30678" s="274"/>
      <c r="T30678" s="274"/>
      <c r="U30678" s="274" t="str">
        <f t="shared" si="3002"/>
        <v>ERROR</v>
      </c>
      <c r="V30678" s="274" t="str">
        <f t="shared" si="3003"/>
        <v/>
      </c>
      <c r="W30678" s="274" t="str">
        <f t="shared" si="3004"/>
        <v/>
      </c>
      <c r="X30678" s="274" t="str">
        <f t="shared" si="3005"/>
        <v/>
      </c>
    </row>
    <row r="30679" spans="1:24" ht="15" customHeight="1" x14ac:dyDescent="0.35">
      <c r="A30679" s="267" t="str">
        <f t="shared" si="3012"/>
        <v>Below the Line_Breakthrough Equipment &amp; Devices_Smart Home Engagement_Natural Gas_0_Low Income_3/4" Pipe Insulation Gas (per lin. ft)_0_0_0_CF</v>
      </c>
      <c r="B30679" s="267" t="str">
        <f t="shared" si="3001"/>
        <v>Below the Line_Breakthrough Equipment &amp; Devices_Smart Home Engagement_Natural Gas_0_Low Income_3/4" Pipe Insulation Gas (per lin. ft)_0_0_0</v>
      </c>
      <c r="C30679" s="269" t="s">
        <v>3</v>
      </c>
      <c r="D30679" s="269" t="s">
        <v>13</v>
      </c>
      <c r="E30679" s="269" t="s">
        <v>19</v>
      </c>
      <c r="F30679" s="269" t="s">
        <v>605</v>
      </c>
      <c r="G30679" s="269">
        <v>0</v>
      </c>
      <c r="H30679" s="269" t="s">
        <v>1821</v>
      </c>
      <c r="I30679" s="269" t="s">
        <v>89</v>
      </c>
      <c r="J30679" s="269">
        <v>0</v>
      </c>
      <c r="K30679" s="269">
        <v>0</v>
      </c>
      <c r="L30679" s="270">
        <v>0</v>
      </c>
      <c r="M30679" s="271" t="s">
        <v>684</v>
      </c>
      <c r="N30679" s="272"/>
      <c r="O30679" s="272">
        <v>1</v>
      </c>
      <c r="P30679" s="274"/>
      <c r="Q30679" s="274" t="s">
        <v>356</v>
      </c>
      <c r="R30679" s="274" t="s">
        <v>314</v>
      </c>
      <c r="S30679" s="274" t="s">
        <v>71</v>
      </c>
      <c r="T30679" s="274" t="s">
        <v>165</v>
      </c>
      <c r="U30679" s="274" t="str">
        <f t="shared" si="3002"/>
        <v>RS</v>
      </c>
      <c r="V30679" s="274" t="str">
        <f t="shared" si="3003"/>
        <v>HWE</v>
      </c>
      <c r="W30679" s="274" t="str">
        <f t="shared" si="3004"/>
        <v>PINS</v>
      </c>
      <c r="X30679" s="274" t="str">
        <f t="shared" si="3005"/>
        <v>V04-210101</v>
      </c>
    </row>
    <row r="30680" spans="1:24" ht="15" customHeight="1" x14ac:dyDescent="0.35">
      <c r="A30680" s="267" t="str">
        <f t="shared" si="3012"/>
        <v>Below the Line_Breakthrough Equipment &amp; Devices_Smart Home Engagement_Natural Gas_0_Low Income_3/4" Pipe Insulation Gas (per lin. ft)_0_0_0_Diameter of Existing Pipe</v>
      </c>
      <c r="B30680" s="267" t="str">
        <f t="shared" si="3001"/>
        <v>Below the Line_Breakthrough Equipment &amp; Devices_Smart Home Engagement_Natural Gas_0_Low Income_3/4" Pipe Insulation Gas (per lin. ft)_0_0_0</v>
      </c>
      <c r="C30680" s="269" t="s">
        <v>3</v>
      </c>
      <c r="D30680" s="269" t="s">
        <v>13</v>
      </c>
      <c r="E30680" s="269" t="s">
        <v>19</v>
      </c>
      <c r="F30680" s="269" t="s">
        <v>605</v>
      </c>
      <c r="G30680" s="269">
        <v>0</v>
      </c>
      <c r="H30680" s="269" t="s">
        <v>1821</v>
      </c>
      <c r="I30680" s="269" t="s">
        <v>89</v>
      </c>
      <c r="J30680" s="269">
        <v>0</v>
      </c>
      <c r="K30680" s="269">
        <v>0</v>
      </c>
      <c r="L30680" s="270">
        <v>0</v>
      </c>
      <c r="M30680" s="271" t="s">
        <v>867</v>
      </c>
      <c r="N30680" s="272"/>
      <c r="O30680" s="272">
        <v>0.75</v>
      </c>
      <c r="P30680" s="274" t="s">
        <v>2056</v>
      </c>
      <c r="Q30680" s="274" t="s">
        <v>356</v>
      </c>
      <c r="R30680" s="274" t="s">
        <v>314</v>
      </c>
      <c r="S30680" s="274" t="s">
        <v>71</v>
      </c>
      <c r="T30680" s="274" t="s">
        <v>165</v>
      </c>
      <c r="U30680" s="274" t="str">
        <f t="shared" si="3002"/>
        <v>RS</v>
      </c>
      <c r="V30680" s="274" t="str">
        <f t="shared" si="3003"/>
        <v>HWE</v>
      </c>
      <c r="W30680" s="274" t="str">
        <f t="shared" si="3004"/>
        <v>PINS</v>
      </c>
      <c r="X30680" s="274" t="str">
        <f t="shared" si="3005"/>
        <v>V04-210101</v>
      </c>
    </row>
    <row r="30681" spans="1:24" ht="15" customHeight="1" x14ac:dyDescent="0.35">
      <c r="A30681" s="267" t="str">
        <f t="shared" si="3012"/>
        <v>Below the Line_Breakthrough Equipment &amp; Devices_Smart Home Engagement_Natural Gas_0_Low Income_3/4" Pipe Insulation Gas (per lin. ft)_0_0_0_Diameter of New Pipe</v>
      </c>
      <c r="B30681" s="267" t="str">
        <f t="shared" si="3001"/>
        <v>Below the Line_Breakthrough Equipment &amp; Devices_Smart Home Engagement_Natural Gas_0_Low Income_3/4" Pipe Insulation Gas (per lin. ft)_0_0_0</v>
      </c>
      <c r="C30681" s="269" t="s">
        <v>3</v>
      </c>
      <c r="D30681" s="269" t="s">
        <v>13</v>
      </c>
      <c r="E30681" s="269" t="s">
        <v>19</v>
      </c>
      <c r="F30681" s="269" t="s">
        <v>605</v>
      </c>
      <c r="G30681" s="269">
        <v>0</v>
      </c>
      <c r="H30681" s="269" t="s">
        <v>1821</v>
      </c>
      <c r="I30681" s="269" t="s">
        <v>89</v>
      </c>
      <c r="J30681" s="269">
        <v>0</v>
      </c>
      <c r="K30681" s="269">
        <v>0</v>
      </c>
      <c r="L30681" s="270">
        <v>0</v>
      </c>
      <c r="M30681" s="271" t="s">
        <v>869</v>
      </c>
      <c r="N30681" s="272"/>
      <c r="O30681" s="272">
        <v>0.75</v>
      </c>
      <c r="P30681" s="274" t="s">
        <v>2056</v>
      </c>
      <c r="Q30681" s="274" t="s">
        <v>356</v>
      </c>
      <c r="R30681" s="274" t="s">
        <v>314</v>
      </c>
      <c r="S30681" s="274" t="s">
        <v>71</v>
      </c>
      <c r="T30681" s="274" t="s">
        <v>165</v>
      </c>
      <c r="U30681" s="274" t="str">
        <f t="shared" si="3002"/>
        <v>RS</v>
      </c>
      <c r="V30681" s="274" t="str">
        <f t="shared" si="3003"/>
        <v>HWE</v>
      </c>
      <c r="W30681" s="274" t="str">
        <f t="shared" si="3004"/>
        <v>PINS</v>
      </c>
      <c r="X30681" s="274" t="str">
        <f t="shared" si="3005"/>
        <v>V04-210101</v>
      </c>
    </row>
    <row r="30682" spans="1:24" ht="15" customHeight="1" x14ac:dyDescent="0.35">
      <c r="A30682" s="267" t="str">
        <f t="shared" si="3012"/>
        <v>Below the Line_Breakthrough Equipment &amp; Devices_Smart Home Engagement_Natural Gas_0_Low Income_3/4" Pipe Insulation Gas (per lin. ft)_0_0_0_Depth of Insulation</v>
      </c>
      <c r="B30682" s="267" t="str">
        <f t="shared" si="3001"/>
        <v>Below the Line_Breakthrough Equipment &amp; Devices_Smart Home Engagement_Natural Gas_0_Low Income_3/4" Pipe Insulation Gas (per lin. ft)_0_0_0</v>
      </c>
      <c r="C30682" s="269" t="s">
        <v>3</v>
      </c>
      <c r="D30682" s="269" t="s">
        <v>13</v>
      </c>
      <c r="E30682" s="269" t="s">
        <v>19</v>
      </c>
      <c r="F30682" s="269" t="s">
        <v>605</v>
      </c>
      <c r="G30682" s="269">
        <v>0</v>
      </c>
      <c r="H30682" s="269" t="s">
        <v>1821</v>
      </c>
      <c r="I30682" s="269" t="s">
        <v>89</v>
      </c>
      <c r="J30682" s="269">
        <v>0</v>
      </c>
      <c r="K30682" s="269">
        <v>0</v>
      </c>
      <c r="L30682" s="270">
        <v>0</v>
      </c>
      <c r="M30682" s="271" t="s">
        <v>870</v>
      </c>
      <c r="N30682" s="272"/>
      <c r="O30682" s="272">
        <v>0.375</v>
      </c>
      <c r="P30682" s="274" t="s">
        <v>871</v>
      </c>
      <c r="Q30682" s="274" t="s">
        <v>356</v>
      </c>
      <c r="R30682" s="274" t="s">
        <v>314</v>
      </c>
      <c r="S30682" s="274" t="s">
        <v>71</v>
      </c>
      <c r="T30682" s="274" t="s">
        <v>165</v>
      </c>
      <c r="U30682" s="274" t="str">
        <f t="shared" si="3002"/>
        <v>RS</v>
      </c>
      <c r="V30682" s="274" t="str">
        <f t="shared" si="3003"/>
        <v>HWE</v>
      </c>
      <c r="W30682" s="274" t="str">
        <f t="shared" si="3004"/>
        <v>PINS</v>
      </c>
      <c r="X30682" s="274" t="str">
        <f t="shared" si="3005"/>
        <v>V04-210101</v>
      </c>
    </row>
    <row r="30683" spans="1:24" ht="15" customHeight="1" x14ac:dyDescent="0.35">
      <c r="A30683" s="267" t="str">
        <f t="shared" si="3012"/>
        <v>Below the Line_Breakthrough Equipment &amp; Devices_Smart Home Engagement_Natural Gas_0_Low Income_3/4" Pipe Insulation Gas (per lin. ft)_0_0_0_Circumference of Existing Pipe</v>
      </c>
      <c r="B30683" s="267" t="str">
        <f t="shared" si="3001"/>
        <v>Below the Line_Breakthrough Equipment &amp; Devices_Smart Home Engagement_Natural Gas_0_Low Income_3/4" Pipe Insulation Gas (per lin. ft)_0_0_0</v>
      </c>
      <c r="C30683" s="269" t="s">
        <v>3</v>
      </c>
      <c r="D30683" s="269" t="s">
        <v>13</v>
      </c>
      <c r="E30683" s="269" t="s">
        <v>19</v>
      </c>
      <c r="F30683" s="269" t="s">
        <v>605</v>
      </c>
      <c r="G30683" s="269">
        <v>0</v>
      </c>
      <c r="H30683" s="269" t="s">
        <v>1821</v>
      </c>
      <c r="I30683" s="269" t="s">
        <v>89</v>
      </c>
      <c r="J30683" s="269">
        <v>0</v>
      </c>
      <c r="K30683" s="269">
        <v>0</v>
      </c>
      <c r="L30683" s="270">
        <v>0</v>
      </c>
      <c r="M30683" s="271" t="s">
        <v>872</v>
      </c>
      <c r="N30683" s="272"/>
      <c r="O30683" s="272">
        <f>O30680*PI()/12</f>
        <v>0.19634954084936207</v>
      </c>
      <c r="P30683" s="274"/>
      <c r="Q30683" s="274" t="s">
        <v>356</v>
      </c>
      <c r="R30683" s="274" t="s">
        <v>314</v>
      </c>
      <c r="S30683" s="274" t="s">
        <v>71</v>
      </c>
      <c r="T30683" s="274" t="s">
        <v>165</v>
      </c>
      <c r="U30683" s="274" t="str">
        <f t="shared" si="3002"/>
        <v>RS</v>
      </c>
      <c r="V30683" s="274" t="str">
        <f t="shared" si="3003"/>
        <v>HWE</v>
      </c>
      <c r="W30683" s="274" t="str">
        <f t="shared" si="3004"/>
        <v>PINS</v>
      </c>
      <c r="X30683" s="274" t="str">
        <f t="shared" si="3005"/>
        <v>V04-210101</v>
      </c>
    </row>
    <row r="30684" spans="1:24" ht="15" customHeight="1" x14ac:dyDescent="0.35">
      <c r="A30684" s="267" t="str">
        <f t="shared" si="3012"/>
        <v>Below the Line_Breakthrough Equipment &amp; Devices_Smart Home Engagement_Natural Gas_0_Low Income_3/4" Pipe Insulation Gas (per lin. ft)_0_0_0_Circumference of New Pipe</v>
      </c>
      <c r="B30684" s="267" t="str">
        <f t="shared" si="3001"/>
        <v>Below the Line_Breakthrough Equipment &amp; Devices_Smart Home Engagement_Natural Gas_0_Low Income_3/4" Pipe Insulation Gas (per lin. ft)_0_0_0</v>
      </c>
      <c r="C30684" s="269" t="s">
        <v>3</v>
      </c>
      <c r="D30684" s="269" t="s">
        <v>13</v>
      </c>
      <c r="E30684" s="269" t="s">
        <v>19</v>
      </c>
      <c r="F30684" s="269" t="s">
        <v>605</v>
      </c>
      <c r="G30684" s="269">
        <v>0</v>
      </c>
      <c r="H30684" s="269" t="s">
        <v>1821</v>
      </c>
      <c r="I30684" s="269" t="s">
        <v>89</v>
      </c>
      <c r="J30684" s="269">
        <v>0</v>
      </c>
      <c r="K30684" s="269">
        <v>0</v>
      </c>
      <c r="L30684" s="270">
        <v>0</v>
      </c>
      <c r="M30684" s="271" t="s">
        <v>874</v>
      </c>
      <c r="N30684" s="272"/>
      <c r="O30684" s="272">
        <f>(O30680+2*O30682)*PI()/12</f>
        <v>0.39269908169872414</v>
      </c>
      <c r="P30684" s="274"/>
      <c r="Q30684" s="274" t="s">
        <v>356</v>
      </c>
      <c r="R30684" s="274" t="s">
        <v>314</v>
      </c>
      <c r="S30684" s="274" t="s">
        <v>71</v>
      </c>
      <c r="T30684" s="274" t="s">
        <v>165</v>
      </c>
      <c r="U30684" s="274" t="str">
        <f t="shared" si="3002"/>
        <v>RS</v>
      </c>
      <c r="V30684" s="274" t="str">
        <f t="shared" si="3003"/>
        <v>HWE</v>
      </c>
      <c r="W30684" s="274" t="str">
        <f t="shared" si="3004"/>
        <v>PINS</v>
      </c>
      <c r="X30684" s="274" t="str">
        <f t="shared" si="3005"/>
        <v>V04-210101</v>
      </c>
    </row>
    <row r="30685" spans="1:24" ht="15" customHeight="1" x14ac:dyDescent="0.35">
      <c r="A30685" s="267" t="str">
        <f t="shared" si="3012"/>
        <v>Below the Line_Breakthrough Equipment &amp; Devices_Smart Home Engagement_Natural Gas_0_Low Income_3/4" Pipe Insulation Gas (per lin. ft)_0_0_0_Heat Loss Coefficient of Existing Pipe</v>
      </c>
      <c r="B30685" s="267" t="str">
        <f t="shared" si="3001"/>
        <v>Below the Line_Breakthrough Equipment &amp; Devices_Smart Home Engagement_Natural Gas_0_Low Income_3/4" Pipe Insulation Gas (per lin. ft)_0_0_0</v>
      </c>
      <c r="C30685" s="269" t="s">
        <v>3</v>
      </c>
      <c r="D30685" s="269" t="s">
        <v>13</v>
      </c>
      <c r="E30685" s="269" t="s">
        <v>19</v>
      </c>
      <c r="F30685" s="269" t="s">
        <v>605</v>
      </c>
      <c r="G30685" s="269">
        <v>0</v>
      </c>
      <c r="H30685" s="269" t="s">
        <v>1821</v>
      </c>
      <c r="I30685" s="269" t="s">
        <v>89</v>
      </c>
      <c r="J30685" s="269">
        <v>0</v>
      </c>
      <c r="K30685" s="269">
        <v>0</v>
      </c>
      <c r="L30685" s="270">
        <v>0</v>
      </c>
      <c r="M30685" s="271" t="s">
        <v>876</v>
      </c>
      <c r="N30685" s="272"/>
      <c r="O30685" s="272">
        <v>1</v>
      </c>
      <c r="P30685" s="274" t="s">
        <v>877</v>
      </c>
      <c r="Q30685" s="274" t="s">
        <v>356</v>
      </c>
      <c r="R30685" s="274" t="s">
        <v>314</v>
      </c>
      <c r="S30685" s="274" t="s">
        <v>71</v>
      </c>
      <c r="T30685" s="274" t="s">
        <v>165</v>
      </c>
      <c r="U30685" s="274" t="str">
        <f t="shared" si="3002"/>
        <v>RS</v>
      </c>
      <c r="V30685" s="274" t="str">
        <f t="shared" si="3003"/>
        <v>HWE</v>
      </c>
      <c r="W30685" s="274" t="str">
        <f t="shared" si="3004"/>
        <v>PINS</v>
      </c>
      <c r="X30685" s="274" t="str">
        <f t="shared" si="3005"/>
        <v>V04-210101</v>
      </c>
    </row>
    <row r="30686" spans="1:24" ht="15" customHeight="1" x14ac:dyDescent="0.35">
      <c r="A30686" s="267" t="str">
        <f t="shared" si="3012"/>
        <v>Below the Line_Breakthrough Equipment &amp; Devices_Smart Home Engagement_Natural Gas_0_Low Income_3/4" Pipe Insulation Gas (per lin. ft)_0_0_0_R value of Insulation</v>
      </c>
      <c r="B30686" s="267" t="str">
        <f t="shared" si="3001"/>
        <v>Below the Line_Breakthrough Equipment &amp; Devices_Smart Home Engagement_Natural Gas_0_Low Income_3/4" Pipe Insulation Gas (per lin. ft)_0_0_0</v>
      </c>
      <c r="C30686" s="269" t="s">
        <v>3</v>
      </c>
      <c r="D30686" s="269" t="s">
        <v>13</v>
      </c>
      <c r="E30686" s="269" t="s">
        <v>19</v>
      </c>
      <c r="F30686" s="269" t="s">
        <v>605</v>
      </c>
      <c r="G30686" s="269">
        <v>0</v>
      </c>
      <c r="H30686" s="269" t="s">
        <v>1821</v>
      </c>
      <c r="I30686" s="269" t="s">
        <v>89</v>
      </c>
      <c r="J30686" s="269">
        <v>0</v>
      </c>
      <c r="K30686" s="269">
        <v>0</v>
      </c>
      <c r="L30686" s="270">
        <v>0</v>
      </c>
      <c r="M30686" s="271" t="s">
        <v>878</v>
      </c>
      <c r="N30686" s="272"/>
      <c r="O30686" s="272">
        <v>5</v>
      </c>
      <c r="P30686" s="274" t="s">
        <v>879</v>
      </c>
      <c r="Q30686" s="274" t="s">
        <v>356</v>
      </c>
      <c r="R30686" s="274" t="s">
        <v>314</v>
      </c>
      <c r="S30686" s="274" t="s">
        <v>71</v>
      </c>
      <c r="T30686" s="274" t="s">
        <v>165</v>
      </c>
      <c r="U30686" s="274" t="str">
        <f t="shared" si="3002"/>
        <v>RS</v>
      </c>
      <c r="V30686" s="274" t="str">
        <f t="shared" si="3003"/>
        <v>HWE</v>
      </c>
      <c r="W30686" s="274" t="str">
        <f t="shared" si="3004"/>
        <v>PINS</v>
      </c>
      <c r="X30686" s="274" t="str">
        <f t="shared" si="3005"/>
        <v>V04-210101</v>
      </c>
    </row>
    <row r="30687" spans="1:24" ht="15" customHeight="1" x14ac:dyDescent="0.35">
      <c r="A30687" s="267" t="str">
        <f t="shared" si="3012"/>
        <v>Below the Line_Breakthrough Equipment &amp; Devices_Smart Home Engagement_Natural Gas_0_Low Income_3/4" Pipe Insulation Gas (per lin. ft)_0_0_0_Heat Loss Coefficient of New Pipe</v>
      </c>
      <c r="B30687" s="267" t="str">
        <f t="shared" si="3001"/>
        <v>Below the Line_Breakthrough Equipment &amp; Devices_Smart Home Engagement_Natural Gas_0_Low Income_3/4" Pipe Insulation Gas (per lin. ft)_0_0_0</v>
      </c>
      <c r="C30687" s="269" t="s">
        <v>3</v>
      </c>
      <c r="D30687" s="269" t="s">
        <v>13</v>
      </c>
      <c r="E30687" s="269" t="s">
        <v>19</v>
      </c>
      <c r="F30687" s="269" t="s">
        <v>605</v>
      </c>
      <c r="G30687" s="269">
        <v>0</v>
      </c>
      <c r="H30687" s="269" t="s">
        <v>1821</v>
      </c>
      <c r="I30687" s="269" t="s">
        <v>89</v>
      </c>
      <c r="J30687" s="269">
        <v>0</v>
      </c>
      <c r="K30687" s="269">
        <v>0</v>
      </c>
      <c r="L30687" s="270">
        <v>0</v>
      </c>
      <c r="M30687" s="271" t="s">
        <v>880</v>
      </c>
      <c r="N30687" s="272"/>
      <c r="O30687" s="272">
        <f>O30685+O30686</f>
        <v>6</v>
      </c>
      <c r="P30687" s="274"/>
      <c r="Q30687" s="274" t="s">
        <v>356</v>
      </c>
      <c r="R30687" s="274" t="s">
        <v>314</v>
      </c>
      <c r="S30687" s="274" t="s">
        <v>71</v>
      </c>
      <c r="T30687" s="274" t="s">
        <v>165</v>
      </c>
      <c r="U30687" s="274" t="str">
        <f t="shared" si="3002"/>
        <v>RS</v>
      </c>
      <c r="V30687" s="274" t="str">
        <f t="shared" si="3003"/>
        <v>HWE</v>
      </c>
      <c r="W30687" s="274" t="str">
        <f t="shared" si="3004"/>
        <v>PINS</v>
      </c>
      <c r="X30687" s="274" t="str">
        <f t="shared" si="3005"/>
        <v>V04-210101</v>
      </c>
    </row>
    <row r="30688" spans="1:24" ht="15" customHeight="1" x14ac:dyDescent="0.35">
      <c r="A30688" s="267" t="str">
        <f t="shared" si="3012"/>
        <v>Below the Line_Breakthrough Equipment &amp; Devices_Smart Home Engagement_Natural Gas_0_Low Income_3/4" Pipe Insulation Gas (per lin. ft)_0_0_0_Length of Pipe</v>
      </c>
      <c r="B30688" s="267" t="str">
        <f t="shared" si="3001"/>
        <v>Below the Line_Breakthrough Equipment &amp; Devices_Smart Home Engagement_Natural Gas_0_Low Income_3/4" Pipe Insulation Gas (per lin. ft)_0_0_0</v>
      </c>
      <c r="C30688" s="269" t="s">
        <v>3</v>
      </c>
      <c r="D30688" s="269" t="s">
        <v>13</v>
      </c>
      <c r="E30688" s="269" t="s">
        <v>19</v>
      </c>
      <c r="F30688" s="269" t="s">
        <v>605</v>
      </c>
      <c r="G30688" s="269">
        <v>0</v>
      </c>
      <c r="H30688" s="269" t="s">
        <v>1821</v>
      </c>
      <c r="I30688" s="269" t="s">
        <v>89</v>
      </c>
      <c r="J30688" s="269">
        <v>0</v>
      </c>
      <c r="K30688" s="269">
        <v>0</v>
      </c>
      <c r="L30688" s="270">
        <v>0</v>
      </c>
      <c r="M30688" s="271" t="s">
        <v>881</v>
      </c>
      <c r="N30688" s="272"/>
      <c r="O30688" s="272">
        <v>1</v>
      </c>
      <c r="P30688" s="274"/>
      <c r="Q30688" s="274" t="s">
        <v>356</v>
      </c>
      <c r="R30688" s="274" t="s">
        <v>314</v>
      </c>
      <c r="S30688" s="274" t="s">
        <v>71</v>
      </c>
      <c r="T30688" s="274" t="s">
        <v>165</v>
      </c>
      <c r="U30688" s="274" t="str">
        <f t="shared" si="3002"/>
        <v>RS</v>
      </c>
      <c r="V30688" s="274" t="str">
        <f t="shared" si="3003"/>
        <v>HWE</v>
      </c>
      <c r="W30688" s="274" t="str">
        <f t="shared" si="3004"/>
        <v>PINS</v>
      </c>
      <c r="X30688" s="274" t="str">
        <f t="shared" si="3005"/>
        <v>V04-210101</v>
      </c>
    </row>
    <row r="30689" spans="1:24" ht="15" customHeight="1" x14ac:dyDescent="0.35">
      <c r="A30689" s="267" t="str">
        <f t="shared" si="3012"/>
        <v>Below the Line_Breakthrough Equipment &amp; Devices_Smart Home Engagement_Natural Gas_0_Low Income_3/4" Pipe Insulation Gas (per lin. ft)_0_0_0_Average Temperature Difference Between Air and Hot Water</v>
      </c>
      <c r="B30689" s="267" t="str">
        <f t="shared" si="3001"/>
        <v>Below the Line_Breakthrough Equipment &amp; Devices_Smart Home Engagement_Natural Gas_0_Low Income_3/4" Pipe Insulation Gas (per lin. ft)_0_0_0</v>
      </c>
      <c r="C30689" s="269" t="s">
        <v>3</v>
      </c>
      <c r="D30689" s="269" t="s">
        <v>13</v>
      </c>
      <c r="E30689" s="269" t="s">
        <v>19</v>
      </c>
      <c r="F30689" s="269" t="s">
        <v>605</v>
      </c>
      <c r="G30689" s="269">
        <v>0</v>
      </c>
      <c r="H30689" s="269" t="s">
        <v>1821</v>
      </c>
      <c r="I30689" s="269" t="s">
        <v>89</v>
      </c>
      <c r="J30689" s="269">
        <v>0</v>
      </c>
      <c r="K30689" s="269">
        <v>0</v>
      </c>
      <c r="L30689" s="270">
        <v>0</v>
      </c>
      <c r="M30689" s="271" t="s">
        <v>882</v>
      </c>
      <c r="N30689" s="272"/>
      <c r="O30689" s="272">
        <v>60</v>
      </c>
      <c r="P30689" s="274" t="s">
        <v>883</v>
      </c>
      <c r="Q30689" s="274" t="s">
        <v>356</v>
      </c>
      <c r="R30689" s="274" t="s">
        <v>314</v>
      </c>
      <c r="S30689" s="274" t="s">
        <v>71</v>
      </c>
      <c r="T30689" s="274" t="s">
        <v>165</v>
      </c>
      <c r="U30689" s="274" t="str">
        <f t="shared" si="3002"/>
        <v>RS</v>
      </c>
      <c r="V30689" s="274" t="str">
        <f t="shared" si="3003"/>
        <v>HWE</v>
      </c>
      <c r="W30689" s="274" t="str">
        <f t="shared" si="3004"/>
        <v>PINS</v>
      </c>
      <c r="X30689" s="274" t="str">
        <f t="shared" si="3005"/>
        <v>V04-210101</v>
      </c>
    </row>
    <row r="30690" spans="1:24" ht="15" customHeight="1" x14ac:dyDescent="0.35">
      <c r="A30690" s="267" t="str">
        <f t="shared" si="3012"/>
        <v>Below the Line_Breakthrough Equipment &amp; Devices_Smart Home Engagement_Natural Gas_0_Low Income_3/4" Pipe Insulation Gas (per lin. ft)_0_0_0_Hours/year</v>
      </c>
      <c r="B30690" s="267" t="str">
        <f t="shared" si="3001"/>
        <v>Below the Line_Breakthrough Equipment &amp; Devices_Smart Home Engagement_Natural Gas_0_Low Income_3/4" Pipe Insulation Gas (per lin. ft)_0_0_0</v>
      </c>
      <c r="C30690" s="269" t="s">
        <v>3</v>
      </c>
      <c r="D30690" s="269" t="s">
        <v>13</v>
      </c>
      <c r="E30690" s="269" t="s">
        <v>19</v>
      </c>
      <c r="F30690" s="269" t="s">
        <v>605</v>
      </c>
      <c r="G30690" s="269">
        <v>0</v>
      </c>
      <c r="H30690" s="269" t="s">
        <v>1821</v>
      </c>
      <c r="I30690" s="269" t="s">
        <v>89</v>
      </c>
      <c r="J30690" s="269">
        <v>0</v>
      </c>
      <c r="K30690" s="269">
        <v>0</v>
      </c>
      <c r="L30690" s="270">
        <v>0</v>
      </c>
      <c r="M30690" s="271" t="s">
        <v>884</v>
      </c>
      <c r="N30690" s="272"/>
      <c r="O30690" s="272">
        <v>8766</v>
      </c>
      <c r="P30690" s="274"/>
      <c r="Q30690" s="274" t="s">
        <v>356</v>
      </c>
      <c r="R30690" s="274" t="s">
        <v>314</v>
      </c>
      <c r="S30690" s="274" t="s">
        <v>71</v>
      </c>
      <c r="T30690" s="274" t="s">
        <v>165</v>
      </c>
      <c r="U30690" s="274" t="str">
        <f t="shared" si="3002"/>
        <v>RS</v>
      </c>
      <c r="V30690" s="274" t="str">
        <f t="shared" si="3003"/>
        <v>HWE</v>
      </c>
      <c r="W30690" s="274" t="str">
        <f t="shared" si="3004"/>
        <v>PINS</v>
      </c>
      <c r="X30690" s="274" t="str">
        <f t="shared" si="3005"/>
        <v>V04-210101</v>
      </c>
    </row>
    <row r="30691" spans="1:24" ht="15" customHeight="1" x14ac:dyDescent="0.35">
      <c r="A30691" s="267" t="str">
        <f t="shared" si="3012"/>
        <v>Below the Line_Breakthrough Equipment &amp; Devices_Smart Home Engagement_Natural Gas_0_Low Income_3/4" Pipe Insulation Gas (per lin. ft)_0_0_0_ISR</v>
      </c>
      <c r="B30691" s="267" t="str">
        <f t="shared" si="3001"/>
        <v>Below the Line_Breakthrough Equipment &amp; Devices_Smart Home Engagement_Natural Gas_0_Low Income_3/4" Pipe Insulation Gas (per lin. ft)_0_0_0</v>
      </c>
      <c r="C30691" s="269" t="s">
        <v>3</v>
      </c>
      <c r="D30691" s="269" t="s">
        <v>13</v>
      </c>
      <c r="E30691" s="269" t="s">
        <v>19</v>
      </c>
      <c r="F30691" s="269" t="s">
        <v>605</v>
      </c>
      <c r="G30691" s="269">
        <v>0</v>
      </c>
      <c r="H30691" s="269" t="s">
        <v>1821</v>
      </c>
      <c r="I30691" s="269" t="s">
        <v>89</v>
      </c>
      <c r="J30691" s="269">
        <v>0</v>
      </c>
      <c r="K30691" s="269">
        <v>0</v>
      </c>
      <c r="L30691" s="270">
        <v>0</v>
      </c>
      <c r="M30691" s="271" t="s">
        <v>791</v>
      </c>
      <c r="N30691" s="272"/>
      <c r="O30691" s="272">
        <v>0.56000000000000005</v>
      </c>
      <c r="P30691" s="274" t="s">
        <v>2055</v>
      </c>
      <c r="Q30691" s="274" t="s">
        <v>356</v>
      </c>
      <c r="R30691" s="274" t="s">
        <v>314</v>
      </c>
      <c r="S30691" s="274" t="s">
        <v>71</v>
      </c>
      <c r="T30691" s="274" t="s">
        <v>165</v>
      </c>
      <c r="U30691" s="274" t="str">
        <f t="shared" si="3002"/>
        <v>RS</v>
      </c>
      <c r="V30691" s="274" t="str">
        <f t="shared" si="3003"/>
        <v>HWE</v>
      </c>
      <c r="W30691" s="274" t="str">
        <f t="shared" si="3004"/>
        <v>PINS</v>
      </c>
      <c r="X30691" s="274" t="str">
        <f t="shared" si="3005"/>
        <v>V04-210101</v>
      </c>
    </row>
    <row r="30692" spans="1:24" ht="15" customHeight="1" x14ac:dyDescent="0.35">
      <c r="A30692" s="267" t="str">
        <f t="shared" si="3012"/>
        <v>Below the Line_Breakthrough Equipment &amp; Devices_Smart Home Engagement_Natural Gas_0_Low Income_3/4" Pipe Insulation Gas (per lin. ft)_0_0_0_Recovery Efficiency of Electric Hot Water Heater</v>
      </c>
      <c r="B30692" s="267" t="str">
        <f t="shared" si="3001"/>
        <v>Below the Line_Breakthrough Equipment &amp; Devices_Smart Home Engagement_Natural Gas_0_Low Income_3/4" Pipe Insulation Gas (per lin. ft)_0_0_0</v>
      </c>
      <c r="C30692" s="269" t="s">
        <v>3</v>
      </c>
      <c r="D30692" s="269" t="s">
        <v>13</v>
      </c>
      <c r="E30692" s="269" t="s">
        <v>19</v>
      </c>
      <c r="F30692" s="269" t="s">
        <v>605</v>
      </c>
      <c r="G30692" s="269">
        <v>0</v>
      </c>
      <c r="H30692" s="269" t="s">
        <v>1821</v>
      </c>
      <c r="I30692" s="269" t="s">
        <v>89</v>
      </c>
      <c r="J30692" s="269">
        <v>0</v>
      </c>
      <c r="K30692" s="269">
        <v>0</v>
      </c>
      <c r="L30692" s="270">
        <v>0</v>
      </c>
      <c r="M30692" s="271" t="s">
        <v>886</v>
      </c>
      <c r="N30692" s="272"/>
      <c r="O30692" s="272">
        <v>0.98</v>
      </c>
      <c r="P30692" s="274"/>
      <c r="Q30692" s="274" t="s">
        <v>356</v>
      </c>
      <c r="R30692" s="274" t="s">
        <v>314</v>
      </c>
      <c r="S30692" s="274" t="s">
        <v>71</v>
      </c>
      <c r="T30692" s="274" t="s">
        <v>165</v>
      </c>
      <c r="U30692" s="274" t="str">
        <f t="shared" si="3002"/>
        <v>RS</v>
      </c>
      <c r="V30692" s="274" t="str">
        <f t="shared" si="3003"/>
        <v>HWE</v>
      </c>
      <c r="W30692" s="274" t="str">
        <f t="shared" si="3004"/>
        <v>PINS</v>
      </c>
      <c r="X30692" s="274" t="str">
        <f t="shared" si="3005"/>
        <v>V04-210101</v>
      </c>
    </row>
    <row r="30693" spans="1:24" ht="15" customHeight="1" x14ac:dyDescent="0.35">
      <c r="A30693" s="267" t="str">
        <f t="shared" si="3012"/>
        <v>Below the Line_Breakthrough Equipment &amp; Devices_Smart Home Engagement_Natural Gas_0_Low Income_3/4" Pipe Insulation Gas (per lin. ft)_0_0_0_Recovery Efficiency of Gas Hot Water Heater</v>
      </c>
      <c r="B30693" s="267" t="str">
        <f t="shared" si="3001"/>
        <v>Below the Line_Breakthrough Equipment &amp; Devices_Smart Home Engagement_Natural Gas_0_Low Income_3/4" Pipe Insulation Gas (per lin. ft)_0_0_0</v>
      </c>
      <c r="C30693" s="269" t="s">
        <v>3</v>
      </c>
      <c r="D30693" s="269" t="s">
        <v>13</v>
      </c>
      <c r="E30693" s="269" t="s">
        <v>19</v>
      </c>
      <c r="F30693" s="269" t="s">
        <v>605</v>
      </c>
      <c r="G30693" s="269">
        <v>0</v>
      </c>
      <c r="H30693" s="269" t="s">
        <v>1821</v>
      </c>
      <c r="I30693" s="269" t="s">
        <v>89</v>
      </c>
      <c r="J30693" s="269">
        <v>0</v>
      </c>
      <c r="K30693" s="269">
        <v>0</v>
      </c>
      <c r="L30693" s="270">
        <v>0</v>
      </c>
      <c r="M30693" s="271" t="s">
        <v>887</v>
      </c>
      <c r="N30693" s="272"/>
      <c r="O30693" s="272">
        <v>0.78</v>
      </c>
      <c r="P30693" s="274"/>
      <c r="Q30693" s="274" t="s">
        <v>356</v>
      </c>
      <c r="R30693" s="274" t="s">
        <v>314</v>
      </c>
      <c r="S30693" s="274" t="s">
        <v>71</v>
      </c>
      <c r="T30693" s="274" t="s">
        <v>165</v>
      </c>
      <c r="U30693" s="274" t="str">
        <f t="shared" si="3002"/>
        <v>RS</v>
      </c>
      <c r="V30693" s="274" t="str">
        <f t="shared" si="3003"/>
        <v>HWE</v>
      </c>
      <c r="W30693" s="274" t="str">
        <f t="shared" si="3004"/>
        <v>PINS</v>
      </c>
      <c r="X30693" s="274" t="str">
        <f t="shared" si="3005"/>
        <v>V04-210101</v>
      </c>
    </row>
    <row r="30694" spans="1:24" ht="15" customHeight="1" x14ac:dyDescent="0.35">
      <c r="A30694" s="267" t="str">
        <f t="shared" si="3012"/>
        <v>Below the Line_Breakthrough Equipment &amp; Devices_Smart Home Engagement_Natural Gas_0_Low Income_3/4" Pipe Insulation Gas (per lin. ft)_0_0_0_Conversion from Btu to kWh</v>
      </c>
      <c r="B30694" s="267" t="str">
        <f t="shared" si="3001"/>
        <v>Below the Line_Breakthrough Equipment &amp; Devices_Smart Home Engagement_Natural Gas_0_Low Income_3/4" Pipe Insulation Gas (per lin. ft)_0_0_0</v>
      </c>
      <c r="C30694" s="269" t="s">
        <v>3</v>
      </c>
      <c r="D30694" s="269" t="s">
        <v>13</v>
      </c>
      <c r="E30694" s="269" t="s">
        <v>19</v>
      </c>
      <c r="F30694" s="269" t="s">
        <v>605</v>
      </c>
      <c r="G30694" s="269">
        <v>0</v>
      </c>
      <c r="H30694" s="269" t="s">
        <v>1821</v>
      </c>
      <c r="I30694" s="269" t="s">
        <v>89</v>
      </c>
      <c r="J30694" s="269">
        <v>0</v>
      </c>
      <c r="K30694" s="269">
        <v>0</v>
      </c>
      <c r="L30694" s="270">
        <v>0</v>
      </c>
      <c r="M30694" s="271" t="s">
        <v>754</v>
      </c>
      <c r="N30694" s="272"/>
      <c r="O30694" s="272">
        <v>3412</v>
      </c>
      <c r="P30694" s="274"/>
      <c r="Q30694" s="274" t="s">
        <v>356</v>
      </c>
      <c r="R30694" s="274" t="s">
        <v>314</v>
      </c>
      <c r="S30694" s="274" t="s">
        <v>71</v>
      </c>
      <c r="T30694" s="274" t="s">
        <v>165</v>
      </c>
      <c r="U30694" s="274" t="str">
        <f t="shared" si="3002"/>
        <v>RS</v>
      </c>
      <c r="V30694" s="274" t="str">
        <f t="shared" si="3003"/>
        <v>HWE</v>
      </c>
      <c r="W30694" s="274" t="str">
        <f t="shared" si="3004"/>
        <v>PINS</v>
      </c>
      <c r="X30694" s="274" t="str">
        <f t="shared" si="3005"/>
        <v>V04-210101</v>
      </c>
    </row>
    <row r="30695" spans="1:24" ht="15" customHeight="1" x14ac:dyDescent="0.35">
      <c r="A30695" s="267" t="str">
        <f t="shared" si="3012"/>
        <v>Below the Line_Breakthrough Equipment &amp; Devices_Smart Home Engagement_Natural Gas_0_Low Income_3/4" Pipe Insulation Gas (per lin. ft)_0_0_0_Cost</v>
      </c>
      <c r="B30695" s="267" t="str">
        <f t="shared" si="3001"/>
        <v>Below the Line_Breakthrough Equipment &amp; Devices_Smart Home Engagement_Natural Gas_0_Low Income_3/4" Pipe Insulation Gas (per lin. ft)_0_0_0</v>
      </c>
      <c r="C30695" s="269" t="s">
        <v>3</v>
      </c>
      <c r="D30695" s="269" t="s">
        <v>13</v>
      </c>
      <c r="E30695" s="269" t="s">
        <v>19</v>
      </c>
      <c r="F30695" s="269" t="s">
        <v>605</v>
      </c>
      <c r="G30695" s="269">
        <v>0</v>
      </c>
      <c r="H30695" s="269" t="s">
        <v>1821</v>
      </c>
      <c r="I30695" s="269" t="s">
        <v>89</v>
      </c>
      <c r="J30695" s="269">
        <v>0</v>
      </c>
      <c r="K30695" s="269">
        <v>0</v>
      </c>
      <c r="L30695" s="270">
        <v>0</v>
      </c>
      <c r="M30695" s="271" t="s">
        <v>888</v>
      </c>
      <c r="N30695" s="275"/>
      <c r="O30695" s="275">
        <v>3</v>
      </c>
      <c r="P30695" s="274" t="s">
        <v>889</v>
      </c>
      <c r="Q30695" s="274" t="s">
        <v>356</v>
      </c>
      <c r="R30695" s="274" t="s">
        <v>314</v>
      </c>
      <c r="S30695" s="274" t="s">
        <v>71</v>
      </c>
      <c r="T30695" s="274" t="s">
        <v>165</v>
      </c>
      <c r="U30695" s="274" t="str">
        <f t="shared" si="3002"/>
        <v>RS</v>
      </c>
      <c r="V30695" s="274" t="str">
        <f t="shared" si="3003"/>
        <v>HWE</v>
      </c>
      <c r="W30695" s="274" t="str">
        <f t="shared" si="3004"/>
        <v>PINS</v>
      </c>
      <c r="X30695" s="274" t="str">
        <f t="shared" si="3005"/>
        <v>V04-210101</v>
      </c>
    </row>
    <row r="30696" spans="1:24" ht="15" customHeight="1" x14ac:dyDescent="0.35">
      <c r="A30696" s="267" t="str">
        <f t="shared" ref="A30696:A30697" si="3013">C30696&amp;"_"&amp;D30696&amp;"_"&amp;E30696&amp;"_"&amp;F30696&amp;"_"&amp;G30696&amp;"_"&amp;H30696&amp;"_"&amp;I30696&amp;"_"&amp;J30696&amp;"_"&amp;K30696&amp;"_"&amp;L30696&amp;"_"&amp;M30696</f>
        <v>Below the Line_Breakthrough Equipment &amp; Devices_Smart Home Engagement_Natural Gas_0_Low Income_3/4" Pipe Insulation Gas (per lin. ft)_0_0_0_Inside Circumference of Pipe</v>
      </c>
      <c r="B30696" s="267" t="str">
        <f t="shared" ref="B30696:B30697" si="3014">C30696&amp;"_"&amp;D30696&amp;"_"&amp;E30696&amp;"_"&amp;F30696&amp;"_"&amp;G30696&amp;"_"&amp;H30696&amp;"_"&amp;I30696&amp;"_"&amp;J30696&amp;"_"&amp;K30696&amp;"_"&amp;L30696</f>
        <v>Below the Line_Breakthrough Equipment &amp; Devices_Smart Home Engagement_Natural Gas_0_Low Income_3/4" Pipe Insulation Gas (per lin. ft)_0_0_0</v>
      </c>
      <c r="C30696" s="269" t="s">
        <v>3</v>
      </c>
      <c r="D30696" s="269" t="s">
        <v>13</v>
      </c>
      <c r="E30696" s="269" t="s">
        <v>19</v>
      </c>
      <c r="F30696" s="269" t="s">
        <v>605</v>
      </c>
      <c r="G30696" s="269">
        <v>0</v>
      </c>
      <c r="H30696" s="269" t="s">
        <v>1821</v>
      </c>
      <c r="I30696" s="269" t="s">
        <v>89</v>
      </c>
      <c r="J30696" s="269">
        <v>0</v>
      </c>
      <c r="K30696" s="269">
        <v>0</v>
      </c>
      <c r="L30696" s="270">
        <v>0</v>
      </c>
      <c r="M30696" s="331" t="s">
        <v>2537</v>
      </c>
      <c r="N30696" s="332"/>
      <c r="O30696" s="338">
        <v>0.20549999999999999</v>
      </c>
      <c r="P30696" s="330" t="s">
        <v>2538</v>
      </c>
      <c r="Q30696" s="274" t="s">
        <v>356</v>
      </c>
      <c r="R30696" s="274" t="s">
        <v>314</v>
      </c>
      <c r="S30696" s="274" t="s">
        <v>71</v>
      </c>
      <c r="T30696" s="274" t="s">
        <v>165</v>
      </c>
      <c r="U30696" s="274" t="str">
        <f t="shared" ref="U30696:U30697" si="3015">IFERROR(LEFT(T30696,FIND("-",T30696)-1),"ERROR")</f>
        <v>RS</v>
      </c>
      <c r="V30696" s="274" t="str">
        <f t="shared" ref="V30696:V30697" si="3016">IFERROR(MID(T30696,LEN(U30696)+2,3),"ERROR")</f>
        <v>HWE</v>
      </c>
      <c r="W30696" s="274" t="str">
        <f t="shared" ref="W30696:W30697" si="3017">MID(T30696,LEN(U30696)+LEN(V30696)+3,4)</f>
        <v>PINS</v>
      </c>
      <c r="X30696" s="274" t="str">
        <f t="shared" ref="X30696:X30697" si="3018">RIGHT(T30696,10)</f>
        <v>V04-210101</v>
      </c>
    </row>
    <row r="30697" spans="1:24" ht="15" customHeight="1" x14ac:dyDescent="0.35">
      <c r="A30697" s="267" t="str">
        <f t="shared" si="3013"/>
        <v>Below the Line_Breakthrough Equipment &amp; Devices_Smart Home Engagement_Natural Gas_0_Low Income_3/4" Pipe Insulation Gas (per lin. ft)_0_0_0_Effective length of pipe</v>
      </c>
      <c r="B30697" s="267" t="str">
        <f t="shared" si="3014"/>
        <v>Below the Line_Breakthrough Equipment &amp; Devices_Smart Home Engagement_Natural Gas_0_Low Income_3/4" Pipe Insulation Gas (per lin. ft)_0_0_0</v>
      </c>
      <c r="C30697" s="269" t="s">
        <v>3</v>
      </c>
      <c r="D30697" s="269" t="s">
        <v>13</v>
      </c>
      <c r="E30697" s="269" t="s">
        <v>19</v>
      </c>
      <c r="F30697" s="269" t="s">
        <v>605</v>
      </c>
      <c r="G30697" s="269">
        <v>0</v>
      </c>
      <c r="H30697" s="269" t="s">
        <v>1821</v>
      </c>
      <c r="I30697" s="269" t="s">
        <v>89</v>
      </c>
      <c r="J30697" s="269">
        <v>0</v>
      </c>
      <c r="K30697" s="269">
        <v>0</v>
      </c>
      <c r="L30697" s="270">
        <v>0</v>
      </c>
      <c r="M30697" s="331" t="s">
        <v>2539</v>
      </c>
      <c r="N30697" s="332"/>
      <c r="O30697" s="332">
        <f>(2 + 4 * 0.72)</f>
        <v>4.88</v>
      </c>
      <c r="P30697" s="330" t="s">
        <v>868</v>
      </c>
      <c r="Q30697" s="274" t="s">
        <v>356</v>
      </c>
      <c r="R30697" s="274" t="s">
        <v>314</v>
      </c>
      <c r="S30697" s="274" t="s">
        <v>71</v>
      </c>
      <c r="T30697" s="274" t="s">
        <v>165</v>
      </c>
      <c r="U30697" s="274" t="str">
        <f t="shared" si="3015"/>
        <v>RS</v>
      </c>
      <c r="V30697" s="274" t="str">
        <f t="shared" si="3016"/>
        <v>HWE</v>
      </c>
      <c r="W30697" s="274" t="str">
        <f t="shared" si="3017"/>
        <v>PINS</v>
      </c>
      <c r="X30697" s="274" t="str">
        <f t="shared" si="3018"/>
        <v>V04-210101</v>
      </c>
    </row>
    <row r="30698" spans="1:24" ht="15" customHeight="1" x14ac:dyDescent="0.35">
      <c r="A30698" s="267" t="str">
        <f t="shared" si="3012"/>
        <v>Below the Line_Breakthrough Equipment &amp; Devices_Smart Home Engagement_Natural Gas_0_Low Income_3/4" Pipe Insulation Gas (per lin. ft)_0_0_0_kWh Saved per Unit</v>
      </c>
      <c r="B30698" s="267" t="str">
        <f t="shared" si="3001"/>
        <v>Below the Line_Breakthrough Equipment &amp; Devices_Smart Home Engagement_Natural Gas_0_Low Income_3/4" Pipe Insulation Gas (per lin. ft)_0_0_0</v>
      </c>
      <c r="C30698" s="269" t="s">
        <v>3</v>
      </c>
      <c r="D30698" s="269" t="s">
        <v>13</v>
      </c>
      <c r="E30698" s="269" t="s">
        <v>19</v>
      </c>
      <c r="F30698" s="269" t="s">
        <v>605</v>
      </c>
      <c r="G30698" s="269">
        <v>0</v>
      </c>
      <c r="H30698" s="269" t="s">
        <v>1821</v>
      </c>
      <c r="I30698" s="269" t="s">
        <v>89</v>
      </c>
      <c r="J30698" s="269">
        <v>0</v>
      </c>
      <c r="K30698" s="269">
        <v>0</v>
      </c>
      <c r="L30698" s="270">
        <v>0</v>
      </c>
      <c r="M30698" s="277" t="s">
        <v>696</v>
      </c>
      <c r="N30698" s="278"/>
      <c r="O30698" s="279">
        <v>0</v>
      </c>
      <c r="P30698" s="274"/>
      <c r="Q30698" s="274" t="s">
        <v>356</v>
      </c>
      <c r="R30698" s="274" t="s">
        <v>314</v>
      </c>
      <c r="S30698" s="274" t="s">
        <v>71</v>
      </c>
      <c r="T30698" s="274" t="s">
        <v>165</v>
      </c>
      <c r="U30698" s="274" t="str">
        <f t="shared" si="3002"/>
        <v>RS</v>
      </c>
      <c r="V30698" s="274" t="str">
        <f t="shared" si="3003"/>
        <v>HWE</v>
      </c>
      <c r="W30698" s="274" t="str">
        <f t="shared" si="3004"/>
        <v>PINS</v>
      </c>
      <c r="X30698" s="274" t="str">
        <f t="shared" si="3005"/>
        <v>V04-210101</v>
      </c>
    </row>
    <row r="30699" spans="1:24" ht="15" customHeight="1" x14ac:dyDescent="0.35">
      <c r="A30699" s="267" t="str">
        <f t="shared" si="3012"/>
        <v>Below the Line_Breakthrough Equipment &amp; Devices_Smart Home Engagement_Natural Gas_0_Low Income_3/4" Pipe Insulation Gas (per lin. ft)_0_0_0_Coincident Peak kW Saved per Unit</v>
      </c>
      <c r="B30699" s="267" t="str">
        <f t="shared" si="3001"/>
        <v>Below the Line_Breakthrough Equipment &amp; Devices_Smart Home Engagement_Natural Gas_0_Low Income_3/4" Pipe Insulation Gas (per lin. ft)_0_0_0</v>
      </c>
      <c r="C30699" s="269" t="s">
        <v>3</v>
      </c>
      <c r="D30699" s="269" t="s">
        <v>13</v>
      </c>
      <c r="E30699" s="269" t="s">
        <v>19</v>
      </c>
      <c r="F30699" s="269" t="s">
        <v>605</v>
      </c>
      <c r="G30699" s="269">
        <v>0</v>
      </c>
      <c r="H30699" s="269" t="s">
        <v>1821</v>
      </c>
      <c r="I30699" s="269" t="s">
        <v>89</v>
      </c>
      <c r="J30699" s="269">
        <v>0</v>
      </c>
      <c r="K30699" s="269">
        <v>0</v>
      </c>
      <c r="L30699" s="270">
        <v>0</v>
      </c>
      <c r="M30699" s="277" t="s">
        <v>698</v>
      </c>
      <c r="N30699" s="278"/>
      <c r="O30699" s="279">
        <v>0</v>
      </c>
      <c r="P30699" s="274"/>
      <c r="Q30699" s="274" t="s">
        <v>356</v>
      </c>
      <c r="R30699" s="274" t="s">
        <v>314</v>
      </c>
      <c r="S30699" s="274" t="s">
        <v>71</v>
      </c>
      <c r="T30699" s="274" t="s">
        <v>165</v>
      </c>
      <c r="U30699" s="274" t="str">
        <f t="shared" si="3002"/>
        <v>RS</v>
      </c>
      <c r="V30699" s="274" t="str">
        <f t="shared" si="3003"/>
        <v>HWE</v>
      </c>
      <c r="W30699" s="274" t="str">
        <f t="shared" si="3004"/>
        <v>PINS</v>
      </c>
      <c r="X30699" s="274" t="str">
        <f t="shared" si="3005"/>
        <v>V04-210101</v>
      </c>
    </row>
    <row r="30700" spans="1:24" ht="15" customHeight="1" x14ac:dyDescent="0.35">
      <c r="A30700" s="267" t="str">
        <f t="shared" si="3012"/>
        <v>Below the Line_Breakthrough Equipment &amp; Devices_Smart Home Engagement_Natural Gas_0_Low Income_3/4" Pipe Insulation Gas (per lin. ft)_0_0_0_Therms Saved per Unit</v>
      </c>
      <c r="B30700" s="267" t="str">
        <f t="shared" si="3001"/>
        <v>Below the Line_Breakthrough Equipment &amp; Devices_Smart Home Engagement_Natural Gas_0_Low Income_3/4" Pipe Insulation Gas (per lin. ft)_0_0_0</v>
      </c>
      <c r="C30700" s="269" t="s">
        <v>3</v>
      </c>
      <c r="D30700" s="269" t="s">
        <v>13</v>
      </c>
      <c r="E30700" s="269" t="s">
        <v>19</v>
      </c>
      <c r="F30700" s="269" t="s">
        <v>605</v>
      </c>
      <c r="G30700" s="269">
        <v>0</v>
      </c>
      <c r="H30700" s="269" t="s">
        <v>1821</v>
      </c>
      <c r="I30700" s="269" t="s">
        <v>89</v>
      </c>
      <c r="J30700" s="269">
        <v>0</v>
      </c>
      <c r="K30700" s="269">
        <v>0</v>
      </c>
      <c r="L30700" s="270">
        <v>0</v>
      </c>
      <c r="M30700" s="277" t="s">
        <v>817</v>
      </c>
      <c r="N30700" s="278"/>
      <c r="O30700" s="327">
        <f>((1/O30685-1/O30687)*O30696*O30697*O30689*O30690*O30691)/O30693/100000</f>
        <v>3.1557060553846146</v>
      </c>
      <c r="P30700" s="274" t="s">
        <v>891</v>
      </c>
      <c r="Q30700" s="274" t="s">
        <v>356</v>
      </c>
      <c r="R30700" s="274" t="s">
        <v>314</v>
      </c>
      <c r="S30700" s="274" t="s">
        <v>71</v>
      </c>
      <c r="T30700" s="274" t="s">
        <v>165</v>
      </c>
      <c r="U30700" s="274" t="str">
        <f t="shared" si="3002"/>
        <v>RS</v>
      </c>
      <c r="V30700" s="274" t="str">
        <f t="shared" si="3003"/>
        <v>HWE</v>
      </c>
      <c r="W30700" s="274" t="str">
        <f t="shared" si="3004"/>
        <v>PINS</v>
      </c>
      <c r="X30700" s="274" t="str">
        <f t="shared" si="3005"/>
        <v>V04-210101</v>
      </c>
    </row>
    <row r="30701" spans="1:24" ht="15" customHeight="1" x14ac:dyDescent="0.35">
      <c r="A30701" s="267" t="str">
        <f t="shared" si="3012"/>
        <v>Below the Line_Breakthrough Equipment &amp; Devices_Smart Home Engagement_Natural Gas_0_Low Income_3/4" Pipe Insulation Gas (per lin. ft)_0_0_0_Lifetime (years)</v>
      </c>
      <c r="B30701" s="267" t="str">
        <f t="shared" ref="B30701:B30764" si="3019">C30701&amp;"_"&amp;D30701&amp;"_"&amp;E30701&amp;"_"&amp;F30701&amp;"_"&amp;G30701&amp;"_"&amp;H30701&amp;"_"&amp;I30701&amp;"_"&amp;J30701&amp;"_"&amp;K30701&amp;"_"&amp;L30701</f>
        <v>Below the Line_Breakthrough Equipment &amp; Devices_Smart Home Engagement_Natural Gas_0_Low Income_3/4" Pipe Insulation Gas (per lin. ft)_0_0_0</v>
      </c>
      <c r="C30701" s="269" t="s">
        <v>3</v>
      </c>
      <c r="D30701" s="269" t="s">
        <v>13</v>
      </c>
      <c r="E30701" s="269" t="s">
        <v>19</v>
      </c>
      <c r="F30701" s="269" t="s">
        <v>605</v>
      </c>
      <c r="G30701" s="269">
        <v>0</v>
      </c>
      <c r="H30701" s="269" t="s">
        <v>1821</v>
      </c>
      <c r="I30701" s="269" t="s">
        <v>89</v>
      </c>
      <c r="J30701" s="269">
        <v>0</v>
      </c>
      <c r="K30701" s="269">
        <v>0</v>
      </c>
      <c r="L30701" s="270">
        <v>0</v>
      </c>
      <c r="M30701" s="277" t="s">
        <v>700</v>
      </c>
      <c r="N30701" s="278"/>
      <c r="O30701" s="279">
        <v>15</v>
      </c>
      <c r="P30701" s="274" t="s">
        <v>818</v>
      </c>
      <c r="Q30701" s="274" t="s">
        <v>356</v>
      </c>
      <c r="R30701" s="274" t="s">
        <v>314</v>
      </c>
      <c r="S30701" s="274" t="s">
        <v>71</v>
      </c>
      <c r="T30701" s="274" t="s">
        <v>165</v>
      </c>
      <c r="U30701" s="274" t="str">
        <f t="shared" si="3002"/>
        <v>RS</v>
      </c>
      <c r="V30701" s="274" t="str">
        <f t="shared" si="3003"/>
        <v>HWE</v>
      </c>
      <c r="W30701" s="274" t="str">
        <f t="shared" si="3004"/>
        <v>PINS</v>
      </c>
      <c r="X30701" s="274" t="str">
        <f t="shared" si="3005"/>
        <v>V04-210101</v>
      </c>
    </row>
    <row r="30702" spans="1:24" ht="15" customHeight="1" x14ac:dyDescent="0.35">
      <c r="A30702" s="267" t="str">
        <f t="shared" si="3012"/>
        <v>Below the Line_Breakthrough Equipment &amp; Devices_Smart Home Engagement_Natural Gas_0_Low Income_3/4" Pipe Insulation Gas (per lin. ft)_0_0_0_Incremental Cost</v>
      </c>
      <c r="B30702" s="267" t="str">
        <f t="shared" si="3019"/>
        <v>Below the Line_Breakthrough Equipment &amp; Devices_Smart Home Engagement_Natural Gas_0_Low Income_3/4" Pipe Insulation Gas (per lin. ft)_0_0_0</v>
      </c>
      <c r="C30702" s="269" t="s">
        <v>3</v>
      </c>
      <c r="D30702" s="269" t="s">
        <v>13</v>
      </c>
      <c r="E30702" s="269" t="s">
        <v>19</v>
      </c>
      <c r="F30702" s="269" t="s">
        <v>605</v>
      </c>
      <c r="G30702" s="269">
        <v>0</v>
      </c>
      <c r="H30702" s="269" t="s">
        <v>1821</v>
      </c>
      <c r="I30702" s="269" t="s">
        <v>89</v>
      </c>
      <c r="J30702" s="269">
        <v>0</v>
      </c>
      <c r="K30702" s="269">
        <v>0</v>
      </c>
      <c r="L30702" s="270">
        <v>0</v>
      </c>
      <c r="M30702" s="277" t="s">
        <v>701</v>
      </c>
      <c r="N30702" s="280"/>
      <c r="O30702" s="281">
        <f>INDEX([25]Measures!$O:$O,MATCH(A30702,[25]Measures!$A:$A,0))</f>
        <v>1.0270045632953677</v>
      </c>
      <c r="P30702" s="274" t="s">
        <v>2005</v>
      </c>
      <c r="Q30702" s="274" t="s">
        <v>356</v>
      </c>
      <c r="R30702" s="274" t="s">
        <v>314</v>
      </c>
      <c r="S30702" s="274" t="s">
        <v>71</v>
      </c>
      <c r="T30702" s="274" t="s">
        <v>165</v>
      </c>
      <c r="U30702" s="274" t="str">
        <f t="shared" si="3002"/>
        <v>RS</v>
      </c>
      <c r="V30702" s="274" t="str">
        <f t="shared" si="3003"/>
        <v>HWE</v>
      </c>
      <c r="W30702" s="274" t="str">
        <f t="shared" si="3004"/>
        <v>PINS</v>
      </c>
      <c r="X30702" s="274" t="str">
        <f t="shared" si="3005"/>
        <v>V04-210101</v>
      </c>
    </row>
    <row r="30703" spans="1:24" ht="15" customHeight="1" x14ac:dyDescent="0.35">
      <c r="A30703" s="267" t="str">
        <f t="shared" si="3012"/>
        <v>Below the Line_Breakthrough Equipment &amp; Devices_Smart Home Engagement_Natural Gas_0_Low Income_3/4" Pipe Insulation Gas (per lin. ft)_0_0_0_</v>
      </c>
      <c r="B30703" s="267" t="str">
        <f t="shared" si="3019"/>
        <v>Below the Line_Breakthrough Equipment &amp; Devices_Smart Home Engagement_Natural Gas_0_Low Income_3/4" Pipe Insulation Gas (per lin. ft)_0_0_0</v>
      </c>
      <c r="C30703" s="269" t="s">
        <v>3</v>
      </c>
      <c r="D30703" s="269" t="s">
        <v>13</v>
      </c>
      <c r="E30703" s="269" t="s">
        <v>19</v>
      </c>
      <c r="F30703" s="269" t="s">
        <v>605</v>
      </c>
      <c r="G30703" s="269">
        <v>0</v>
      </c>
      <c r="H30703" s="269" t="s">
        <v>1821</v>
      </c>
      <c r="I30703" s="269" t="s">
        <v>89</v>
      </c>
      <c r="J30703" s="269">
        <v>0</v>
      </c>
      <c r="K30703" s="269">
        <v>0</v>
      </c>
      <c r="L30703" s="270">
        <v>0</v>
      </c>
      <c r="P30703" s="274"/>
      <c r="Q30703" s="274"/>
      <c r="R30703" s="274"/>
      <c r="S30703" s="274"/>
      <c r="T30703" s="274"/>
      <c r="U30703" s="274" t="str">
        <f t="shared" si="3002"/>
        <v>ERROR</v>
      </c>
      <c r="V30703" s="274" t="str">
        <f t="shared" si="3003"/>
        <v/>
      </c>
      <c r="W30703" s="274" t="str">
        <f t="shared" si="3004"/>
        <v/>
      </c>
      <c r="X30703" s="274" t="str">
        <f t="shared" si="3005"/>
        <v/>
      </c>
    </row>
    <row r="30704" spans="1:24" ht="15" customHeight="1" x14ac:dyDescent="0.35">
      <c r="A30704" s="267" t="str">
        <f t="shared" si="3012"/>
        <v>Below the Line_Breakthrough Equipment &amp; Devices_Smart Home Engagement_Natural Gas_0_Low Income_MD 36" Auto Door Sweep White_0_0_0_CFM50_existing</v>
      </c>
      <c r="B30704" s="267" t="str">
        <f t="shared" si="3019"/>
        <v>Below the Line_Breakthrough Equipment &amp; Devices_Smart Home Engagement_Natural Gas_0_Low Income_MD 36" Auto Door Sweep White_0_0_0</v>
      </c>
      <c r="C30704" s="269" t="s">
        <v>3</v>
      </c>
      <c r="D30704" s="269" t="s">
        <v>13</v>
      </c>
      <c r="E30704" s="269" t="s">
        <v>19</v>
      </c>
      <c r="F30704" s="269" t="s">
        <v>605</v>
      </c>
      <c r="G30704" s="269">
        <v>0</v>
      </c>
      <c r="H30704" s="269" t="s">
        <v>1821</v>
      </c>
      <c r="I30704" s="269" t="s">
        <v>91</v>
      </c>
      <c r="J30704" s="269">
        <v>0</v>
      </c>
      <c r="K30704" s="269">
        <v>0</v>
      </c>
      <c r="L30704" s="270">
        <v>0</v>
      </c>
      <c r="M30704" s="285" t="s">
        <v>1727</v>
      </c>
      <c r="N30704" s="272"/>
      <c r="O30704" s="272">
        <v>10</v>
      </c>
      <c r="P30704" s="274" t="s">
        <v>2057</v>
      </c>
      <c r="Q30704" s="274" t="s">
        <v>356</v>
      </c>
      <c r="R30704" s="274" t="s">
        <v>316</v>
      </c>
      <c r="S30704" s="274" t="s">
        <v>441</v>
      </c>
      <c r="T30704" s="274" t="s">
        <v>154</v>
      </c>
      <c r="U30704" s="274" t="str">
        <f t="shared" si="3002"/>
        <v>RS</v>
      </c>
      <c r="V30704" s="274" t="str">
        <f t="shared" si="3003"/>
        <v>SHL</v>
      </c>
      <c r="W30704" s="274" t="str">
        <f t="shared" si="3004"/>
        <v>AIRS</v>
      </c>
      <c r="X30704" s="274" t="str">
        <f t="shared" si="3005"/>
        <v>V09-210101</v>
      </c>
    </row>
    <row r="30705" spans="1:24" ht="15" customHeight="1" x14ac:dyDescent="0.35">
      <c r="A30705" s="267" t="str">
        <f t="shared" si="3012"/>
        <v>Below the Line_Breakthrough Equipment &amp; Devices_Smart Home Engagement_Natural Gas_0_Low Income_MD 36" Auto Door Sweep White_0_0_0_CFM50_new</v>
      </c>
      <c r="B30705" s="267" t="str">
        <f t="shared" si="3019"/>
        <v>Below the Line_Breakthrough Equipment &amp; Devices_Smart Home Engagement_Natural Gas_0_Low Income_MD 36" Auto Door Sweep White_0_0_0</v>
      </c>
      <c r="C30705" s="269" t="s">
        <v>3</v>
      </c>
      <c r="D30705" s="269" t="s">
        <v>13</v>
      </c>
      <c r="E30705" s="269" t="s">
        <v>19</v>
      </c>
      <c r="F30705" s="269" t="s">
        <v>605</v>
      </c>
      <c r="G30705" s="269">
        <v>0</v>
      </c>
      <c r="H30705" s="269" t="s">
        <v>1821</v>
      </c>
      <c r="I30705" s="269" t="s">
        <v>91</v>
      </c>
      <c r="J30705" s="269">
        <v>0</v>
      </c>
      <c r="K30705" s="269">
        <v>0</v>
      </c>
      <c r="L30705" s="270">
        <v>0</v>
      </c>
      <c r="M30705" s="285" t="s">
        <v>1728</v>
      </c>
      <c r="N30705" s="272"/>
      <c r="O30705" s="272">
        <v>0</v>
      </c>
      <c r="P30705" s="274" t="s">
        <v>2057</v>
      </c>
      <c r="Q30705" s="274" t="s">
        <v>356</v>
      </c>
      <c r="R30705" s="274" t="s">
        <v>316</v>
      </c>
      <c r="S30705" s="274" t="s">
        <v>441</v>
      </c>
      <c r="T30705" s="274" t="s">
        <v>154</v>
      </c>
      <c r="U30705" s="274" t="str">
        <f t="shared" si="3002"/>
        <v>RS</v>
      </c>
      <c r="V30705" s="274" t="str">
        <f t="shared" si="3003"/>
        <v>SHL</v>
      </c>
      <c r="W30705" s="274" t="str">
        <f t="shared" si="3004"/>
        <v>AIRS</v>
      </c>
      <c r="X30705" s="274" t="str">
        <f t="shared" si="3005"/>
        <v>V09-210101</v>
      </c>
    </row>
    <row r="30706" spans="1:24" ht="15" customHeight="1" x14ac:dyDescent="0.35">
      <c r="A30706" s="267" t="str">
        <f t="shared" si="3012"/>
        <v>Below the Line_Breakthrough Equipment &amp; Devices_Smart Home Engagement_Natural Gas_0_Low Income_MD 36" Auto Door Sweep White_0_0_0_N_cool</v>
      </c>
      <c r="B30706" s="267" t="str">
        <f t="shared" si="3019"/>
        <v>Below the Line_Breakthrough Equipment &amp; Devices_Smart Home Engagement_Natural Gas_0_Low Income_MD 36" Auto Door Sweep White_0_0_0</v>
      </c>
      <c r="C30706" s="269" t="s">
        <v>3</v>
      </c>
      <c r="D30706" s="269" t="s">
        <v>13</v>
      </c>
      <c r="E30706" s="269" t="s">
        <v>19</v>
      </c>
      <c r="F30706" s="269" t="s">
        <v>605</v>
      </c>
      <c r="G30706" s="269">
        <v>0</v>
      </c>
      <c r="H30706" s="269" t="s">
        <v>1821</v>
      </c>
      <c r="I30706" s="269" t="s">
        <v>91</v>
      </c>
      <c r="J30706" s="269">
        <v>0</v>
      </c>
      <c r="K30706" s="269">
        <v>0</v>
      </c>
      <c r="L30706" s="270">
        <v>0</v>
      </c>
      <c r="M30706" s="285" t="s">
        <v>1729</v>
      </c>
      <c r="N30706" s="272"/>
      <c r="O30706" s="272">
        <v>36.5</v>
      </c>
      <c r="P30706" s="274" t="s">
        <v>1730</v>
      </c>
      <c r="Q30706" s="274" t="s">
        <v>356</v>
      </c>
      <c r="R30706" s="274" t="s">
        <v>316</v>
      </c>
      <c r="S30706" s="274" t="s">
        <v>441</v>
      </c>
      <c r="T30706" s="274" t="s">
        <v>154</v>
      </c>
      <c r="U30706" s="274" t="str">
        <f t="shared" si="3002"/>
        <v>RS</v>
      </c>
      <c r="V30706" s="274" t="str">
        <f t="shared" si="3003"/>
        <v>SHL</v>
      </c>
      <c r="W30706" s="274" t="str">
        <f t="shared" si="3004"/>
        <v>AIRS</v>
      </c>
      <c r="X30706" s="274" t="str">
        <f t="shared" si="3005"/>
        <v>V09-210101</v>
      </c>
    </row>
    <row r="30707" spans="1:24" ht="15" customHeight="1" x14ac:dyDescent="0.35">
      <c r="A30707" s="267" t="str">
        <f t="shared" si="3012"/>
        <v>Below the Line_Breakthrough Equipment &amp; Devices_Smart Home Engagement_Natural Gas_0_Low Income_MD 36" Auto Door Sweep White_0_0_0_60</v>
      </c>
      <c r="B30707" s="267" t="str">
        <f t="shared" si="3019"/>
        <v>Below the Line_Breakthrough Equipment &amp; Devices_Smart Home Engagement_Natural Gas_0_Low Income_MD 36" Auto Door Sweep White_0_0_0</v>
      </c>
      <c r="C30707" s="269" t="s">
        <v>3</v>
      </c>
      <c r="D30707" s="269" t="s">
        <v>13</v>
      </c>
      <c r="E30707" s="269" t="s">
        <v>19</v>
      </c>
      <c r="F30707" s="269" t="s">
        <v>605</v>
      </c>
      <c r="G30707" s="269">
        <v>0</v>
      </c>
      <c r="H30707" s="269" t="s">
        <v>1821</v>
      </c>
      <c r="I30707" s="269" t="s">
        <v>91</v>
      </c>
      <c r="J30707" s="269">
        <v>0</v>
      </c>
      <c r="K30707" s="269">
        <v>0</v>
      </c>
      <c r="L30707" s="270">
        <v>0</v>
      </c>
      <c r="M30707" s="285">
        <v>60</v>
      </c>
      <c r="N30707" s="272"/>
      <c r="O30707" s="272">
        <v>60</v>
      </c>
      <c r="P30707" s="274"/>
      <c r="Q30707" s="274" t="s">
        <v>356</v>
      </c>
      <c r="R30707" s="274" t="s">
        <v>316</v>
      </c>
      <c r="S30707" s="274" t="s">
        <v>441</v>
      </c>
      <c r="T30707" s="274" t="s">
        <v>154</v>
      </c>
      <c r="U30707" s="274" t="str">
        <f t="shared" ref="U30707:U30770" si="3020">IFERROR(LEFT(T30707,FIND("-",T30707)-1),"ERROR")</f>
        <v>RS</v>
      </c>
      <c r="V30707" s="274" t="str">
        <f t="shared" ref="V30707:V30770" si="3021">IFERROR(MID(T30707,LEN(U30707)+2,3),"ERROR")</f>
        <v>SHL</v>
      </c>
      <c r="W30707" s="274" t="str">
        <f t="shared" ref="W30707:W30770" si="3022">MID(T30707,LEN(U30707)+LEN(V30707)+3,4)</f>
        <v>AIRS</v>
      </c>
      <c r="X30707" s="274" t="str">
        <f t="shared" ref="X30707:X30770" si="3023">RIGHT(T30707,10)</f>
        <v>V09-210101</v>
      </c>
    </row>
    <row r="30708" spans="1:24" ht="15" customHeight="1" x14ac:dyDescent="0.35">
      <c r="A30708" s="267" t="str">
        <f t="shared" si="3012"/>
        <v>Below the Line_Breakthrough Equipment &amp; Devices_Smart Home Engagement_Natural Gas_0_Low Income_MD 36" Auto Door Sweep White_0_0_0_24</v>
      </c>
      <c r="B30708" s="267" t="str">
        <f t="shared" si="3019"/>
        <v>Below the Line_Breakthrough Equipment &amp; Devices_Smart Home Engagement_Natural Gas_0_Low Income_MD 36" Auto Door Sweep White_0_0_0</v>
      </c>
      <c r="C30708" s="269" t="s">
        <v>3</v>
      </c>
      <c r="D30708" s="269" t="s">
        <v>13</v>
      </c>
      <c r="E30708" s="269" t="s">
        <v>19</v>
      </c>
      <c r="F30708" s="269" t="s">
        <v>605</v>
      </c>
      <c r="G30708" s="269">
        <v>0</v>
      </c>
      <c r="H30708" s="269" t="s">
        <v>1821</v>
      </c>
      <c r="I30708" s="269" t="s">
        <v>91</v>
      </c>
      <c r="J30708" s="269">
        <v>0</v>
      </c>
      <c r="K30708" s="269">
        <v>0</v>
      </c>
      <c r="L30708" s="270">
        <v>0</v>
      </c>
      <c r="M30708" s="285">
        <v>24</v>
      </c>
      <c r="N30708" s="272"/>
      <c r="O30708" s="272">
        <v>24</v>
      </c>
      <c r="P30708" s="274"/>
      <c r="Q30708" s="274" t="s">
        <v>356</v>
      </c>
      <c r="R30708" s="274" t="s">
        <v>316</v>
      </c>
      <c r="S30708" s="274" t="s">
        <v>441</v>
      </c>
      <c r="T30708" s="274" t="s">
        <v>154</v>
      </c>
      <c r="U30708" s="274" t="str">
        <f t="shared" si="3020"/>
        <v>RS</v>
      </c>
      <c r="V30708" s="274" t="str">
        <f t="shared" si="3021"/>
        <v>SHL</v>
      </c>
      <c r="W30708" s="274" t="str">
        <f t="shared" si="3022"/>
        <v>AIRS</v>
      </c>
      <c r="X30708" s="274" t="str">
        <f t="shared" si="3023"/>
        <v>V09-210101</v>
      </c>
    </row>
    <row r="30709" spans="1:24" ht="15" customHeight="1" x14ac:dyDescent="0.35">
      <c r="A30709" s="267" t="str">
        <f t="shared" si="3012"/>
        <v>Below the Line_Breakthrough Equipment &amp; Devices_Smart Home Engagement_Natural Gas_0_Low Income_MD 36" Auto Door Sweep White_0_0_0_CDD</v>
      </c>
      <c r="B30709" s="267" t="str">
        <f t="shared" si="3019"/>
        <v>Below the Line_Breakthrough Equipment &amp; Devices_Smart Home Engagement_Natural Gas_0_Low Income_MD 36" Auto Door Sweep White_0_0_0</v>
      </c>
      <c r="C30709" s="269" t="s">
        <v>3</v>
      </c>
      <c r="D30709" s="269" t="s">
        <v>13</v>
      </c>
      <c r="E30709" s="269" t="s">
        <v>19</v>
      </c>
      <c r="F30709" s="269" t="s">
        <v>605</v>
      </c>
      <c r="G30709" s="269">
        <v>0</v>
      </c>
      <c r="H30709" s="269" t="s">
        <v>1821</v>
      </c>
      <c r="I30709" s="269" t="s">
        <v>91</v>
      </c>
      <c r="J30709" s="269">
        <v>0</v>
      </c>
      <c r="K30709" s="269">
        <v>0</v>
      </c>
      <c r="L30709" s="270">
        <v>0</v>
      </c>
      <c r="M30709" s="285" t="s">
        <v>1731</v>
      </c>
      <c r="N30709" s="272"/>
      <c r="O30709" s="272">
        <v>1108</v>
      </c>
      <c r="P30709" s="274" t="s">
        <v>2000</v>
      </c>
      <c r="Q30709" s="274" t="s">
        <v>356</v>
      </c>
      <c r="R30709" s="274" t="s">
        <v>316</v>
      </c>
      <c r="S30709" s="274" t="s">
        <v>441</v>
      </c>
      <c r="T30709" s="274" t="s">
        <v>154</v>
      </c>
      <c r="U30709" s="274" t="str">
        <f t="shared" si="3020"/>
        <v>RS</v>
      </c>
      <c r="V30709" s="274" t="str">
        <f t="shared" si="3021"/>
        <v>SHL</v>
      </c>
      <c r="W30709" s="274" t="str">
        <f t="shared" si="3022"/>
        <v>AIRS</v>
      </c>
      <c r="X30709" s="274" t="str">
        <f t="shared" si="3023"/>
        <v>V09-210101</v>
      </c>
    </row>
    <row r="30710" spans="1:24" ht="15" customHeight="1" x14ac:dyDescent="0.35">
      <c r="A30710" s="267" t="str">
        <f t="shared" si="3012"/>
        <v>Below the Line_Breakthrough Equipment &amp; Devices_Smart Home Engagement_Natural Gas_0_Low Income_MD 36" Auto Door Sweep White_0_0_0_DUA</v>
      </c>
      <c r="B30710" s="267" t="str">
        <f t="shared" si="3019"/>
        <v>Below the Line_Breakthrough Equipment &amp; Devices_Smart Home Engagement_Natural Gas_0_Low Income_MD 36" Auto Door Sweep White_0_0_0</v>
      </c>
      <c r="C30710" s="269" t="s">
        <v>3</v>
      </c>
      <c r="D30710" s="269" t="s">
        <v>13</v>
      </c>
      <c r="E30710" s="269" t="s">
        <v>19</v>
      </c>
      <c r="F30710" s="269" t="s">
        <v>605</v>
      </c>
      <c r="G30710" s="269">
        <v>0</v>
      </c>
      <c r="H30710" s="269" t="s">
        <v>1821</v>
      </c>
      <c r="I30710" s="269" t="s">
        <v>91</v>
      </c>
      <c r="J30710" s="269">
        <v>0</v>
      </c>
      <c r="K30710" s="269">
        <v>0</v>
      </c>
      <c r="L30710" s="270">
        <v>0</v>
      </c>
      <c r="M30710" s="285" t="s">
        <v>1732</v>
      </c>
      <c r="N30710" s="272"/>
      <c r="O30710" s="272">
        <v>0.75</v>
      </c>
      <c r="P30710" s="274"/>
      <c r="Q30710" s="274" t="s">
        <v>356</v>
      </c>
      <c r="R30710" s="274" t="s">
        <v>316</v>
      </c>
      <c r="S30710" s="274" t="s">
        <v>441</v>
      </c>
      <c r="T30710" s="274" t="s">
        <v>154</v>
      </c>
      <c r="U30710" s="274" t="str">
        <f t="shared" si="3020"/>
        <v>RS</v>
      </c>
      <c r="V30710" s="274" t="str">
        <f t="shared" si="3021"/>
        <v>SHL</v>
      </c>
      <c r="W30710" s="274" t="str">
        <f t="shared" si="3022"/>
        <v>AIRS</v>
      </c>
      <c r="X30710" s="274" t="str">
        <f t="shared" si="3023"/>
        <v>V09-210101</v>
      </c>
    </row>
    <row r="30711" spans="1:24" ht="15" customHeight="1" x14ac:dyDescent="0.35">
      <c r="A30711" s="267" t="str">
        <f t="shared" si="3012"/>
        <v>Below the Line_Breakthrough Equipment &amp; Devices_Smart Home Engagement_Natural Gas_0_Low Income_MD 36" Auto Door Sweep White_0_0_0_0.018</v>
      </c>
      <c r="B30711" s="267" t="str">
        <f t="shared" si="3019"/>
        <v>Below the Line_Breakthrough Equipment &amp; Devices_Smart Home Engagement_Natural Gas_0_Low Income_MD 36" Auto Door Sweep White_0_0_0</v>
      </c>
      <c r="C30711" s="269" t="s">
        <v>3</v>
      </c>
      <c r="D30711" s="269" t="s">
        <v>13</v>
      </c>
      <c r="E30711" s="269" t="s">
        <v>19</v>
      </c>
      <c r="F30711" s="269" t="s">
        <v>605</v>
      </c>
      <c r="G30711" s="269">
        <v>0</v>
      </c>
      <c r="H30711" s="269" t="s">
        <v>1821</v>
      </c>
      <c r="I30711" s="269" t="s">
        <v>91</v>
      </c>
      <c r="J30711" s="269">
        <v>0</v>
      </c>
      <c r="K30711" s="269">
        <v>0</v>
      </c>
      <c r="L30711" s="270">
        <v>0</v>
      </c>
      <c r="M30711" s="285">
        <v>1.7999999999999999E-2</v>
      </c>
      <c r="N30711" s="272"/>
      <c r="O30711" s="272">
        <v>1.7999999999999999E-2</v>
      </c>
      <c r="P30711" s="274"/>
      <c r="Q30711" s="274" t="s">
        <v>356</v>
      </c>
      <c r="R30711" s="274" t="s">
        <v>316</v>
      </c>
      <c r="S30711" s="274" t="s">
        <v>441</v>
      </c>
      <c r="T30711" s="274" t="s">
        <v>154</v>
      </c>
      <c r="U30711" s="274" t="str">
        <f t="shared" si="3020"/>
        <v>RS</v>
      </c>
      <c r="V30711" s="274" t="str">
        <f t="shared" si="3021"/>
        <v>SHL</v>
      </c>
      <c r="W30711" s="274" t="str">
        <f t="shared" si="3022"/>
        <v>AIRS</v>
      </c>
      <c r="X30711" s="274" t="str">
        <f t="shared" si="3023"/>
        <v>V09-210101</v>
      </c>
    </row>
    <row r="30712" spans="1:24" ht="15" customHeight="1" x14ac:dyDescent="0.35">
      <c r="A30712" s="267" t="str">
        <f t="shared" si="3012"/>
        <v>Below the Line_Breakthrough Equipment &amp; Devices_Smart Home Engagement_Natural Gas_0_Low Income_MD 36" Auto Door Sweep White_0_0_0_1000</v>
      </c>
      <c r="B30712" s="267" t="str">
        <f t="shared" si="3019"/>
        <v>Below the Line_Breakthrough Equipment &amp; Devices_Smart Home Engagement_Natural Gas_0_Low Income_MD 36" Auto Door Sweep White_0_0_0</v>
      </c>
      <c r="C30712" s="269" t="s">
        <v>3</v>
      </c>
      <c r="D30712" s="269" t="s">
        <v>13</v>
      </c>
      <c r="E30712" s="269" t="s">
        <v>19</v>
      </c>
      <c r="F30712" s="269" t="s">
        <v>605</v>
      </c>
      <c r="G30712" s="269">
        <v>0</v>
      </c>
      <c r="H30712" s="269" t="s">
        <v>1821</v>
      </c>
      <c r="I30712" s="269" t="s">
        <v>91</v>
      </c>
      <c r="J30712" s="269">
        <v>0</v>
      </c>
      <c r="K30712" s="269">
        <v>0</v>
      </c>
      <c r="L30712" s="270">
        <v>0</v>
      </c>
      <c r="M30712" s="285">
        <v>1000</v>
      </c>
      <c r="N30712" s="272"/>
      <c r="O30712" s="272">
        <v>1000</v>
      </c>
      <c r="P30712" s="274"/>
      <c r="Q30712" s="274" t="s">
        <v>356</v>
      </c>
      <c r="R30712" s="274" t="s">
        <v>316</v>
      </c>
      <c r="S30712" s="274" t="s">
        <v>441</v>
      </c>
      <c r="T30712" s="274" t="s">
        <v>154</v>
      </c>
      <c r="U30712" s="274" t="str">
        <f t="shared" si="3020"/>
        <v>RS</v>
      </c>
      <c r="V30712" s="274" t="str">
        <f t="shared" si="3021"/>
        <v>SHL</v>
      </c>
      <c r="W30712" s="274" t="str">
        <f t="shared" si="3022"/>
        <v>AIRS</v>
      </c>
      <c r="X30712" s="274" t="str">
        <f t="shared" si="3023"/>
        <v>V09-210101</v>
      </c>
    </row>
    <row r="30713" spans="1:24" ht="15" customHeight="1" x14ac:dyDescent="0.35">
      <c r="A30713" s="267" t="str">
        <f t="shared" si="3012"/>
        <v>Below the Line_Breakthrough Equipment &amp; Devices_Smart Home Engagement_Natural Gas_0_Low Income_MD 36" Auto Door Sweep White_0_0_0_ηCool</v>
      </c>
      <c r="B30713" s="267" t="str">
        <f t="shared" si="3019"/>
        <v>Below the Line_Breakthrough Equipment &amp; Devices_Smart Home Engagement_Natural Gas_0_Low Income_MD 36" Auto Door Sweep White_0_0_0</v>
      </c>
      <c r="C30713" s="269" t="s">
        <v>3</v>
      </c>
      <c r="D30713" s="269" t="s">
        <v>13</v>
      </c>
      <c r="E30713" s="269" t="s">
        <v>19</v>
      </c>
      <c r="F30713" s="269" t="s">
        <v>605</v>
      </c>
      <c r="G30713" s="269">
        <v>0</v>
      </c>
      <c r="H30713" s="269" t="s">
        <v>1821</v>
      </c>
      <c r="I30713" s="269" t="s">
        <v>91</v>
      </c>
      <c r="J30713" s="269">
        <v>0</v>
      </c>
      <c r="K30713" s="269">
        <v>0</v>
      </c>
      <c r="L30713" s="270">
        <v>0</v>
      </c>
      <c r="M30713" s="285" t="s">
        <v>1733</v>
      </c>
      <c r="N30713" s="272"/>
      <c r="O30713" s="272">
        <v>10.5</v>
      </c>
      <c r="P30713" s="274" t="s">
        <v>805</v>
      </c>
      <c r="Q30713" s="274" t="s">
        <v>356</v>
      </c>
      <c r="R30713" s="274" t="s">
        <v>316</v>
      </c>
      <c r="S30713" s="274" t="s">
        <v>441</v>
      </c>
      <c r="T30713" s="274" t="s">
        <v>154</v>
      </c>
      <c r="U30713" s="274" t="str">
        <f t="shared" si="3020"/>
        <v>RS</v>
      </c>
      <c r="V30713" s="274" t="str">
        <f t="shared" si="3021"/>
        <v>SHL</v>
      </c>
      <c r="W30713" s="274" t="str">
        <f t="shared" si="3022"/>
        <v>AIRS</v>
      </c>
      <c r="X30713" s="274" t="str">
        <f t="shared" si="3023"/>
        <v>V09-210101</v>
      </c>
    </row>
    <row r="30714" spans="1:24" ht="15" customHeight="1" x14ac:dyDescent="0.35">
      <c r="A30714" s="267" t="str">
        <f t="shared" si="3012"/>
        <v>Below the Line_Breakthrough Equipment &amp; Devices_Smart Home Engagement_Natural Gas_0_Low Income_MD 36" Auto Door Sweep White_0_0_0_ηCool_Mid-Life_Adj</v>
      </c>
      <c r="B30714" s="267" t="str">
        <f t="shared" si="3019"/>
        <v>Below the Line_Breakthrough Equipment &amp; Devices_Smart Home Engagement_Natural Gas_0_Low Income_MD 36" Auto Door Sweep White_0_0_0</v>
      </c>
      <c r="C30714" s="269" t="s">
        <v>3</v>
      </c>
      <c r="D30714" s="269" t="s">
        <v>13</v>
      </c>
      <c r="E30714" s="269" t="s">
        <v>19</v>
      </c>
      <c r="F30714" s="269" t="s">
        <v>605</v>
      </c>
      <c r="G30714" s="269">
        <v>0</v>
      </c>
      <c r="H30714" s="269" t="s">
        <v>1821</v>
      </c>
      <c r="I30714" s="269" t="s">
        <v>91</v>
      </c>
      <c r="J30714" s="269">
        <v>0</v>
      </c>
      <c r="K30714" s="269">
        <v>0</v>
      </c>
      <c r="L30714" s="270">
        <v>0</v>
      </c>
      <c r="M30714" s="285" t="s">
        <v>1734</v>
      </c>
      <c r="N30714" s="272"/>
      <c r="O30714" s="272">
        <v>13</v>
      </c>
      <c r="P30714" s="274" t="s">
        <v>1735</v>
      </c>
      <c r="Q30714" s="274" t="s">
        <v>356</v>
      </c>
      <c r="R30714" s="274" t="s">
        <v>316</v>
      </c>
      <c r="S30714" s="274" t="s">
        <v>441</v>
      </c>
      <c r="T30714" s="274" t="s">
        <v>154</v>
      </c>
      <c r="U30714" s="274" t="str">
        <f t="shared" si="3020"/>
        <v>RS</v>
      </c>
      <c r="V30714" s="274" t="str">
        <f t="shared" si="3021"/>
        <v>SHL</v>
      </c>
      <c r="W30714" s="274" t="str">
        <f t="shared" si="3022"/>
        <v>AIRS</v>
      </c>
      <c r="X30714" s="274" t="str">
        <f t="shared" si="3023"/>
        <v>V09-210101</v>
      </c>
    </row>
    <row r="30715" spans="1:24" ht="15" customHeight="1" x14ac:dyDescent="0.35">
      <c r="A30715" s="267" t="str">
        <f t="shared" si="3012"/>
        <v>Below the Line_Breakthrough Equipment &amp; Devices_Smart Home Engagement_Natural Gas_0_Low Income_MD 36" Auto Door Sweep White_0_0_0_LM</v>
      </c>
      <c r="B30715" s="267" t="str">
        <f t="shared" si="3019"/>
        <v>Below the Line_Breakthrough Equipment &amp; Devices_Smart Home Engagement_Natural Gas_0_Low Income_MD 36" Auto Door Sweep White_0_0_0</v>
      </c>
      <c r="C30715" s="269" t="s">
        <v>3</v>
      </c>
      <c r="D30715" s="269" t="s">
        <v>13</v>
      </c>
      <c r="E30715" s="269" t="s">
        <v>19</v>
      </c>
      <c r="F30715" s="269" t="s">
        <v>605</v>
      </c>
      <c r="G30715" s="269">
        <v>0</v>
      </c>
      <c r="H30715" s="269" t="s">
        <v>1821</v>
      </c>
      <c r="I30715" s="269" t="s">
        <v>91</v>
      </c>
      <c r="J30715" s="269">
        <v>0</v>
      </c>
      <c r="K30715" s="269">
        <v>0</v>
      </c>
      <c r="L30715" s="270">
        <v>0</v>
      </c>
      <c r="M30715" s="285" t="s">
        <v>1736</v>
      </c>
      <c r="N30715" s="272"/>
      <c r="O30715" s="272">
        <v>3.7</v>
      </c>
      <c r="P30715" s="274" t="s">
        <v>1602</v>
      </c>
      <c r="Q30715" s="274" t="s">
        <v>356</v>
      </c>
      <c r="R30715" s="274" t="s">
        <v>316</v>
      </c>
      <c r="S30715" s="274" t="s">
        <v>441</v>
      </c>
      <c r="T30715" s="274" t="s">
        <v>154</v>
      </c>
      <c r="U30715" s="274" t="str">
        <f t="shared" si="3020"/>
        <v>RS</v>
      </c>
      <c r="V30715" s="274" t="str">
        <f t="shared" si="3021"/>
        <v>SHL</v>
      </c>
      <c r="W30715" s="274" t="str">
        <f t="shared" si="3022"/>
        <v>AIRS</v>
      </c>
      <c r="X30715" s="274" t="str">
        <f t="shared" si="3023"/>
        <v>V09-210101</v>
      </c>
    </row>
    <row r="30716" spans="1:24" ht="15" customHeight="1" x14ac:dyDescent="0.35">
      <c r="A30716" s="267" t="str">
        <f t="shared" si="3012"/>
        <v>Below the Line_Breakthrough Equipment &amp; Devices_Smart Home Engagement_Natural Gas_0_Low Income_MD 36" Auto Door Sweep White_0_0_0_ADJAirSealingCool</v>
      </c>
      <c r="B30716" s="267" t="str">
        <f t="shared" si="3019"/>
        <v>Below the Line_Breakthrough Equipment &amp; Devices_Smart Home Engagement_Natural Gas_0_Low Income_MD 36" Auto Door Sweep White_0_0_0</v>
      </c>
      <c r="C30716" s="269" t="s">
        <v>3</v>
      </c>
      <c r="D30716" s="269" t="s">
        <v>13</v>
      </c>
      <c r="E30716" s="269" t="s">
        <v>19</v>
      </c>
      <c r="F30716" s="269" t="s">
        <v>605</v>
      </c>
      <c r="G30716" s="269">
        <v>0</v>
      </c>
      <c r="H30716" s="269" t="s">
        <v>1821</v>
      </c>
      <c r="I30716" s="269" t="s">
        <v>91</v>
      </c>
      <c r="J30716" s="269">
        <v>0</v>
      </c>
      <c r="K30716" s="269">
        <v>0</v>
      </c>
      <c r="L30716" s="270">
        <v>0</v>
      </c>
      <c r="M30716" s="285" t="s">
        <v>1737</v>
      </c>
      <c r="N30716" s="272"/>
      <c r="O30716" s="272">
        <v>1.21</v>
      </c>
      <c r="P30716" s="274" t="s">
        <v>1738</v>
      </c>
      <c r="Q30716" s="274" t="s">
        <v>356</v>
      </c>
      <c r="R30716" s="274" t="s">
        <v>316</v>
      </c>
      <c r="S30716" s="274" t="s">
        <v>441</v>
      </c>
      <c r="T30716" s="274" t="s">
        <v>154</v>
      </c>
      <c r="U30716" s="274" t="str">
        <f t="shared" si="3020"/>
        <v>RS</v>
      </c>
      <c r="V30716" s="274" t="str">
        <f t="shared" si="3021"/>
        <v>SHL</v>
      </c>
      <c r="W30716" s="274" t="str">
        <f t="shared" si="3022"/>
        <v>AIRS</v>
      </c>
      <c r="X30716" s="274" t="str">
        <f t="shared" si="3023"/>
        <v>V09-210101</v>
      </c>
    </row>
    <row r="30717" spans="1:24" ht="15" customHeight="1" x14ac:dyDescent="0.35">
      <c r="A30717" s="267" t="str">
        <f t="shared" si="3012"/>
        <v>Below the Line_Breakthrough Equipment &amp; Devices_Smart Home Engagement_Natural Gas_0_Low Income_MD 36" Auto Door Sweep White_0_0_0_IENetCorrection</v>
      </c>
      <c r="B30717" s="267" t="str">
        <f t="shared" si="3019"/>
        <v>Below the Line_Breakthrough Equipment &amp; Devices_Smart Home Engagement_Natural Gas_0_Low Income_MD 36" Auto Door Sweep White_0_0_0</v>
      </c>
      <c r="C30717" s="269" t="s">
        <v>3</v>
      </c>
      <c r="D30717" s="269" t="s">
        <v>13</v>
      </c>
      <c r="E30717" s="269" t="s">
        <v>19</v>
      </c>
      <c r="F30717" s="269" t="s">
        <v>605</v>
      </c>
      <c r="G30717" s="269">
        <v>0</v>
      </c>
      <c r="H30717" s="269" t="s">
        <v>1821</v>
      </c>
      <c r="I30717" s="269" t="s">
        <v>91</v>
      </c>
      <c r="J30717" s="269">
        <v>0</v>
      </c>
      <c r="K30717" s="269">
        <v>0</v>
      </c>
      <c r="L30717" s="270">
        <v>0</v>
      </c>
      <c r="M30717" s="285" t="s">
        <v>1739</v>
      </c>
      <c r="N30717" s="272"/>
      <c r="O30717" s="272">
        <v>1.1000000000000001</v>
      </c>
      <c r="P30717" s="274" t="s">
        <v>1761</v>
      </c>
      <c r="Q30717" s="274" t="s">
        <v>356</v>
      </c>
      <c r="R30717" s="274" t="s">
        <v>316</v>
      </c>
      <c r="S30717" s="274" t="s">
        <v>441</v>
      </c>
      <c r="T30717" s="274" t="s">
        <v>154</v>
      </c>
      <c r="U30717" s="274" t="str">
        <f t="shared" si="3020"/>
        <v>RS</v>
      </c>
      <c r="V30717" s="274" t="str">
        <f t="shared" si="3021"/>
        <v>SHL</v>
      </c>
      <c r="W30717" s="274" t="str">
        <f t="shared" si="3022"/>
        <v>AIRS</v>
      </c>
      <c r="X30717" s="274" t="str">
        <f t="shared" si="3023"/>
        <v>V09-210101</v>
      </c>
    </row>
    <row r="30718" spans="1:24" ht="15" customHeight="1" x14ac:dyDescent="0.35">
      <c r="A30718" s="267" t="str">
        <f t="shared" si="3012"/>
        <v>Below the Line_Breakthrough Equipment &amp; Devices_Smart Home Engagement_Natural Gas_0_Low Income_MD 36" Auto Door Sweep White_0_0_0_%Cool</v>
      </c>
      <c r="B30718" s="267" t="str">
        <f t="shared" si="3019"/>
        <v>Below the Line_Breakthrough Equipment &amp; Devices_Smart Home Engagement_Natural Gas_0_Low Income_MD 36" Auto Door Sweep White_0_0_0</v>
      </c>
      <c r="C30718" s="269" t="s">
        <v>3</v>
      </c>
      <c r="D30718" s="269" t="s">
        <v>13</v>
      </c>
      <c r="E30718" s="269" t="s">
        <v>19</v>
      </c>
      <c r="F30718" s="269" t="s">
        <v>605</v>
      </c>
      <c r="G30718" s="269">
        <v>0</v>
      </c>
      <c r="H30718" s="269" t="s">
        <v>1821</v>
      </c>
      <c r="I30718" s="269" t="s">
        <v>91</v>
      </c>
      <c r="J30718" s="269">
        <v>0</v>
      </c>
      <c r="K30718" s="269">
        <v>0</v>
      </c>
      <c r="L30718" s="270">
        <v>0</v>
      </c>
      <c r="M30718" s="285" t="s">
        <v>1741</v>
      </c>
      <c r="N30718" s="272"/>
      <c r="O30718" s="272">
        <v>0.66</v>
      </c>
      <c r="P30718" s="274" t="s">
        <v>805</v>
      </c>
      <c r="Q30718" s="274" t="s">
        <v>356</v>
      </c>
      <c r="R30718" s="274" t="s">
        <v>316</v>
      </c>
      <c r="S30718" s="274" t="s">
        <v>441</v>
      </c>
      <c r="T30718" s="274" t="s">
        <v>154</v>
      </c>
      <c r="U30718" s="274" t="str">
        <f t="shared" si="3020"/>
        <v>RS</v>
      </c>
      <c r="V30718" s="274" t="str">
        <f t="shared" si="3021"/>
        <v>SHL</v>
      </c>
      <c r="W30718" s="274" t="str">
        <f t="shared" si="3022"/>
        <v>AIRS</v>
      </c>
      <c r="X30718" s="274" t="str">
        <f t="shared" si="3023"/>
        <v>V09-210101</v>
      </c>
    </row>
    <row r="30719" spans="1:24" ht="15" customHeight="1" x14ac:dyDescent="0.35">
      <c r="A30719" s="267" t="str">
        <f t="shared" si="3012"/>
        <v>Below the Line_Breakthrough Equipment &amp; Devices_Smart Home Engagement_Natural Gas_0_Low Income_MD 36" Auto Door Sweep White_0_0_0_Delta_kWh_cooling</v>
      </c>
      <c r="B30719" s="267" t="str">
        <f t="shared" si="3019"/>
        <v>Below the Line_Breakthrough Equipment &amp; Devices_Smart Home Engagement_Natural Gas_0_Low Income_MD 36" Auto Door Sweep White_0_0_0</v>
      </c>
      <c r="C30719" s="269" t="s">
        <v>3</v>
      </c>
      <c r="D30719" s="269" t="s">
        <v>13</v>
      </c>
      <c r="E30719" s="269" t="s">
        <v>19</v>
      </c>
      <c r="F30719" s="269" t="s">
        <v>605</v>
      </c>
      <c r="G30719" s="269">
        <v>0</v>
      </c>
      <c r="H30719" s="269" t="s">
        <v>1821</v>
      </c>
      <c r="I30719" s="269" t="s">
        <v>91</v>
      </c>
      <c r="J30719" s="269">
        <v>0</v>
      </c>
      <c r="K30719" s="269">
        <v>0</v>
      </c>
      <c r="L30719" s="270">
        <v>0</v>
      </c>
      <c r="M30719" s="285" t="s">
        <v>1273</v>
      </c>
      <c r="N30719" s="272"/>
      <c r="O30719" s="272">
        <f xml:space="preserve"> ((((O30704 - O30705) / O30706) * O30707 * O30708 * O30709 * O30710 * O30711) / (O30712 * O30713) * O30715 * O30716) * O30717 * O30718</f>
        <v>1.8267435077636003</v>
      </c>
      <c r="P30719" s="274"/>
      <c r="Q30719" s="274" t="s">
        <v>356</v>
      </c>
      <c r="R30719" s="274" t="s">
        <v>316</v>
      </c>
      <c r="S30719" s="274" t="s">
        <v>441</v>
      </c>
      <c r="T30719" s="274" t="s">
        <v>154</v>
      </c>
      <c r="U30719" s="274" t="str">
        <f t="shared" si="3020"/>
        <v>RS</v>
      </c>
      <c r="V30719" s="274" t="str">
        <f t="shared" si="3021"/>
        <v>SHL</v>
      </c>
      <c r="W30719" s="274" t="str">
        <f t="shared" si="3022"/>
        <v>AIRS</v>
      </c>
      <c r="X30719" s="274" t="str">
        <f t="shared" si="3023"/>
        <v>V09-210101</v>
      </c>
    </row>
    <row r="30720" spans="1:24" ht="15" customHeight="1" x14ac:dyDescent="0.35">
      <c r="A30720" s="267" t="str">
        <f t="shared" si="3012"/>
        <v>Below the Line_Breakthrough Equipment &amp; Devices_Smart Home Engagement_Natural Gas_0_Low Income_MD 36" Auto Door Sweep White_0_0_0_Delta_kWh_cooling_Mid-Life_Adj</v>
      </c>
      <c r="B30720" s="267" t="str">
        <f t="shared" si="3019"/>
        <v>Below the Line_Breakthrough Equipment &amp; Devices_Smart Home Engagement_Natural Gas_0_Low Income_MD 36" Auto Door Sweep White_0_0_0</v>
      </c>
      <c r="C30720" s="269" t="s">
        <v>3</v>
      </c>
      <c r="D30720" s="269" t="s">
        <v>13</v>
      </c>
      <c r="E30720" s="269" t="s">
        <v>19</v>
      </c>
      <c r="F30720" s="269" t="s">
        <v>605</v>
      </c>
      <c r="G30720" s="269">
        <v>0</v>
      </c>
      <c r="H30720" s="269" t="s">
        <v>1821</v>
      </c>
      <c r="I30720" s="269" t="s">
        <v>91</v>
      </c>
      <c r="J30720" s="269">
        <v>0</v>
      </c>
      <c r="K30720" s="269">
        <v>0</v>
      </c>
      <c r="L30720" s="270">
        <v>0</v>
      </c>
      <c r="M30720" s="285" t="s">
        <v>1742</v>
      </c>
      <c r="N30720" s="272"/>
      <c r="O30720" s="272">
        <f xml:space="preserve"> ((((O30704 - O30705) / O30706) * O30707 * O30708 * O30709 * O30710 * O30711) / (O30712 * O30714) * O30715 * O30716) * O30717 * O30718</f>
        <v>1.4754466793475236</v>
      </c>
      <c r="P30720" s="274"/>
      <c r="Q30720" s="274" t="s">
        <v>356</v>
      </c>
      <c r="R30720" s="274" t="s">
        <v>316</v>
      </c>
      <c r="S30720" s="274" t="s">
        <v>441</v>
      </c>
      <c r="T30720" s="274" t="s">
        <v>154</v>
      </c>
      <c r="U30720" s="274" t="str">
        <f t="shared" si="3020"/>
        <v>RS</v>
      </c>
      <c r="V30720" s="274" t="str">
        <f t="shared" si="3021"/>
        <v>SHL</v>
      </c>
      <c r="W30720" s="274" t="str">
        <f t="shared" si="3022"/>
        <v>AIRS</v>
      </c>
      <c r="X30720" s="274" t="str">
        <f t="shared" si="3023"/>
        <v>V09-210101</v>
      </c>
    </row>
    <row r="30721" spans="1:24" ht="15" customHeight="1" x14ac:dyDescent="0.35">
      <c r="A30721" s="267" t="str">
        <f t="shared" si="3012"/>
        <v>Below the Line_Breakthrough Equipment &amp; Devices_Smart Home Engagement_Natural Gas_0_Low Income_MD 36" Auto Door Sweep White_0_0_0_CFM50_existing</v>
      </c>
      <c r="B30721" s="267" t="str">
        <f t="shared" si="3019"/>
        <v>Below the Line_Breakthrough Equipment &amp; Devices_Smart Home Engagement_Natural Gas_0_Low Income_MD 36" Auto Door Sweep White_0_0_0</v>
      </c>
      <c r="C30721" s="269" t="s">
        <v>3</v>
      </c>
      <c r="D30721" s="269" t="s">
        <v>13</v>
      </c>
      <c r="E30721" s="269" t="s">
        <v>19</v>
      </c>
      <c r="F30721" s="269" t="s">
        <v>605</v>
      </c>
      <c r="G30721" s="269">
        <v>0</v>
      </c>
      <c r="H30721" s="269" t="s">
        <v>1821</v>
      </c>
      <c r="I30721" s="269" t="s">
        <v>91</v>
      </c>
      <c r="J30721" s="269">
        <v>0</v>
      </c>
      <c r="K30721" s="269">
        <v>0</v>
      </c>
      <c r="L30721" s="270">
        <v>0</v>
      </c>
      <c r="M30721" s="285" t="s">
        <v>1727</v>
      </c>
      <c r="N30721" s="272"/>
      <c r="O30721" s="272">
        <v>10</v>
      </c>
      <c r="P30721" s="274" t="s">
        <v>2057</v>
      </c>
      <c r="Q30721" s="274" t="s">
        <v>356</v>
      </c>
      <c r="R30721" s="274" t="s">
        <v>316</v>
      </c>
      <c r="S30721" s="274" t="s">
        <v>441</v>
      </c>
      <c r="T30721" s="274" t="s">
        <v>154</v>
      </c>
      <c r="U30721" s="274" t="str">
        <f t="shared" si="3020"/>
        <v>RS</v>
      </c>
      <c r="V30721" s="274" t="str">
        <f t="shared" si="3021"/>
        <v>SHL</v>
      </c>
      <c r="W30721" s="274" t="str">
        <f t="shared" si="3022"/>
        <v>AIRS</v>
      </c>
      <c r="X30721" s="274" t="str">
        <f t="shared" si="3023"/>
        <v>V09-210101</v>
      </c>
    </row>
    <row r="30722" spans="1:24" ht="15" customHeight="1" x14ac:dyDescent="0.35">
      <c r="A30722" s="267" t="str">
        <f t="shared" si="3012"/>
        <v>Below the Line_Breakthrough Equipment &amp; Devices_Smart Home Engagement_Natural Gas_0_Low Income_MD 36" Auto Door Sweep White_0_0_0_CFM50_new</v>
      </c>
      <c r="B30722" s="267" t="str">
        <f t="shared" si="3019"/>
        <v>Below the Line_Breakthrough Equipment &amp; Devices_Smart Home Engagement_Natural Gas_0_Low Income_MD 36" Auto Door Sweep White_0_0_0</v>
      </c>
      <c r="C30722" s="269" t="s">
        <v>3</v>
      </c>
      <c r="D30722" s="269" t="s">
        <v>13</v>
      </c>
      <c r="E30722" s="269" t="s">
        <v>19</v>
      </c>
      <c r="F30722" s="269" t="s">
        <v>605</v>
      </c>
      <c r="G30722" s="269">
        <v>0</v>
      </c>
      <c r="H30722" s="269" t="s">
        <v>1821</v>
      </c>
      <c r="I30722" s="269" t="s">
        <v>91</v>
      </c>
      <c r="J30722" s="269">
        <v>0</v>
      </c>
      <c r="K30722" s="269">
        <v>0</v>
      </c>
      <c r="L30722" s="270">
        <v>0</v>
      </c>
      <c r="M30722" s="285" t="s">
        <v>1728</v>
      </c>
      <c r="N30722" s="272"/>
      <c r="O30722" s="272">
        <v>0</v>
      </c>
      <c r="P30722" s="274" t="s">
        <v>2057</v>
      </c>
      <c r="Q30722" s="274" t="s">
        <v>356</v>
      </c>
      <c r="R30722" s="274" t="s">
        <v>316</v>
      </c>
      <c r="S30722" s="274" t="s">
        <v>441</v>
      </c>
      <c r="T30722" s="274" t="s">
        <v>154</v>
      </c>
      <c r="U30722" s="274" t="str">
        <f t="shared" si="3020"/>
        <v>RS</v>
      </c>
      <c r="V30722" s="274" t="str">
        <f t="shared" si="3021"/>
        <v>SHL</v>
      </c>
      <c r="W30722" s="274" t="str">
        <f t="shared" si="3022"/>
        <v>AIRS</v>
      </c>
      <c r="X30722" s="274" t="str">
        <f t="shared" si="3023"/>
        <v>V09-210101</v>
      </c>
    </row>
    <row r="30723" spans="1:24" ht="15" customHeight="1" x14ac:dyDescent="0.35">
      <c r="A30723" s="267" t="str">
        <f t="shared" si="3012"/>
        <v>Below the Line_Breakthrough Equipment &amp; Devices_Smart Home Engagement_Natural Gas_0_Low Income_MD 36" Auto Door Sweep White_0_0_0_N_heat</v>
      </c>
      <c r="B30723" s="267" t="str">
        <f t="shared" si="3019"/>
        <v>Below the Line_Breakthrough Equipment &amp; Devices_Smart Home Engagement_Natural Gas_0_Low Income_MD 36" Auto Door Sweep White_0_0_0</v>
      </c>
      <c r="C30723" s="269" t="s">
        <v>3</v>
      </c>
      <c r="D30723" s="269" t="s">
        <v>13</v>
      </c>
      <c r="E30723" s="269" t="s">
        <v>19</v>
      </c>
      <c r="F30723" s="269" t="s">
        <v>605</v>
      </c>
      <c r="G30723" s="269">
        <v>0</v>
      </c>
      <c r="H30723" s="269" t="s">
        <v>1821</v>
      </c>
      <c r="I30723" s="269" t="s">
        <v>91</v>
      </c>
      <c r="J30723" s="269">
        <v>0</v>
      </c>
      <c r="K30723" s="269">
        <v>0</v>
      </c>
      <c r="L30723" s="270">
        <v>0</v>
      </c>
      <c r="M30723" s="285" t="s">
        <v>1743</v>
      </c>
      <c r="N30723" s="272"/>
      <c r="O30723" s="272">
        <v>21.5</v>
      </c>
      <c r="P30723" s="274" t="s">
        <v>1730</v>
      </c>
      <c r="Q30723" s="274" t="s">
        <v>356</v>
      </c>
      <c r="R30723" s="274" t="s">
        <v>316</v>
      </c>
      <c r="S30723" s="274" t="s">
        <v>441</v>
      </c>
      <c r="T30723" s="274" t="s">
        <v>154</v>
      </c>
      <c r="U30723" s="274" t="str">
        <f t="shared" si="3020"/>
        <v>RS</v>
      </c>
      <c r="V30723" s="274" t="str">
        <f t="shared" si="3021"/>
        <v>SHL</v>
      </c>
      <c r="W30723" s="274" t="str">
        <f t="shared" si="3022"/>
        <v>AIRS</v>
      </c>
      <c r="X30723" s="274" t="str">
        <f t="shared" si="3023"/>
        <v>V09-210101</v>
      </c>
    </row>
    <row r="30724" spans="1:24" ht="15" customHeight="1" x14ac:dyDescent="0.35">
      <c r="A30724" s="267" t="str">
        <f t="shared" si="3012"/>
        <v>Below the Line_Breakthrough Equipment &amp; Devices_Smart Home Engagement_Natural Gas_0_Low Income_MD 36" Auto Door Sweep White_0_0_0_60</v>
      </c>
      <c r="B30724" s="267" t="str">
        <f t="shared" si="3019"/>
        <v>Below the Line_Breakthrough Equipment &amp; Devices_Smart Home Engagement_Natural Gas_0_Low Income_MD 36" Auto Door Sweep White_0_0_0</v>
      </c>
      <c r="C30724" s="269" t="s">
        <v>3</v>
      </c>
      <c r="D30724" s="269" t="s">
        <v>13</v>
      </c>
      <c r="E30724" s="269" t="s">
        <v>19</v>
      </c>
      <c r="F30724" s="269" t="s">
        <v>605</v>
      </c>
      <c r="G30724" s="269">
        <v>0</v>
      </c>
      <c r="H30724" s="269" t="s">
        <v>1821</v>
      </c>
      <c r="I30724" s="269" t="s">
        <v>91</v>
      </c>
      <c r="J30724" s="269">
        <v>0</v>
      </c>
      <c r="K30724" s="269">
        <v>0</v>
      </c>
      <c r="L30724" s="270">
        <v>0</v>
      </c>
      <c r="M30724" s="285">
        <v>60</v>
      </c>
      <c r="N30724" s="272"/>
      <c r="O30724" s="272">
        <v>60</v>
      </c>
      <c r="P30724" s="274"/>
      <c r="Q30724" s="274" t="s">
        <v>356</v>
      </c>
      <c r="R30724" s="274" t="s">
        <v>316</v>
      </c>
      <c r="S30724" s="274" t="s">
        <v>441</v>
      </c>
      <c r="T30724" s="274" t="s">
        <v>154</v>
      </c>
      <c r="U30724" s="274" t="str">
        <f t="shared" si="3020"/>
        <v>RS</v>
      </c>
      <c r="V30724" s="274" t="str">
        <f t="shared" si="3021"/>
        <v>SHL</v>
      </c>
      <c r="W30724" s="274" t="str">
        <f t="shared" si="3022"/>
        <v>AIRS</v>
      </c>
      <c r="X30724" s="274" t="str">
        <f t="shared" si="3023"/>
        <v>V09-210101</v>
      </c>
    </row>
    <row r="30725" spans="1:24" ht="15" customHeight="1" x14ac:dyDescent="0.35">
      <c r="A30725" s="267" t="str">
        <f t="shared" si="3012"/>
        <v>Below the Line_Breakthrough Equipment &amp; Devices_Smart Home Engagement_Natural Gas_0_Low Income_MD 36" Auto Door Sweep White_0_0_0_24</v>
      </c>
      <c r="B30725" s="267" t="str">
        <f t="shared" si="3019"/>
        <v>Below the Line_Breakthrough Equipment &amp; Devices_Smart Home Engagement_Natural Gas_0_Low Income_MD 36" Auto Door Sweep White_0_0_0</v>
      </c>
      <c r="C30725" s="269" t="s">
        <v>3</v>
      </c>
      <c r="D30725" s="269" t="s">
        <v>13</v>
      </c>
      <c r="E30725" s="269" t="s">
        <v>19</v>
      </c>
      <c r="F30725" s="269" t="s">
        <v>605</v>
      </c>
      <c r="G30725" s="269">
        <v>0</v>
      </c>
      <c r="H30725" s="269" t="s">
        <v>1821</v>
      </c>
      <c r="I30725" s="269" t="s">
        <v>91</v>
      </c>
      <c r="J30725" s="269">
        <v>0</v>
      </c>
      <c r="K30725" s="269">
        <v>0</v>
      </c>
      <c r="L30725" s="270">
        <v>0</v>
      </c>
      <c r="M30725" s="285">
        <v>24</v>
      </c>
      <c r="N30725" s="272"/>
      <c r="O30725" s="272">
        <v>24</v>
      </c>
      <c r="P30725" s="274"/>
      <c r="Q30725" s="274" t="s">
        <v>356</v>
      </c>
      <c r="R30725" s="274" t="s">
        <v>316</v>
      </c>
      <c r="S30725" s="274" t="s">
        <v>441</v>
      </c>
      <c r="T30725" s="274" t="s">
        <v>154</v>
      </c>
      <c r="U30725" s="274" t="str">
        <f t="shared" si="3020"/>
        <v>RS</v>
      </c>
      <c r="V30725" s="274" t="str">
        <f t="shared" si="3021"/>
        <v>SHL</v>
      </c>
      <c r="W30725" s="274" t="str">
        <f t="shared" si="3022"/>
        <v>AIRS</v>
      </c>
      <c r="X30725" s="274" t="str">
        <f t="shared" si="3023"/>
        <v>V09-210101</v>
      </c>
    </row>
    <row r="30726" spans="1:24" ht="15" customHeight="1" x14ac:dyDescent="0.35">
      <c r="A30726" s="267" t="str">
        <f t="shared" si="3012"/>
        <v>Below the Line_Breakthrough Equipment &amp; Devices_Smart Home Engagement_Natural Gas_0_Low Income_MD 36" Auto Door Sweep White_0_0_0_HDD</v>
      </c>
      <c r="B30726" s="267" t="str">
        <f t="shared" si="3019"/>
        <v>Below the Line_Breakthrough Equipment &amp; Devices_Smart Home Engagement_Natural Gas_0_Low Income_MD 36" Auto Door Sweep White_0_0_0</v>
      </c>
      <c r="C30726" s="269" t="s">
        <v>3</v>
      </c>
      <c r="D30726" s="269" t="s">
        <v>13</v>
      </c>
      <c r="E30726" s="269" t="s">
        <v>19</v>
      </c>
      <c r="F30726" s="269" t="s">
        <v>605</v>
      </c>
      <c r="G30726" s="269">
        <v>0</v>
      </c>
      <c r="H30726" s="269" t="s">
        <v>1821</v>
      </c>
      <c r="I30726" s="269" t="s">
        <v>91</v>
      </c>
      <c r="J30726" s="269">
        <v>0</v>
      </c>
      <c r="K30726" s="269">
        <v>0</v>
      </c>
      <c r="L30726" s="270">
        <v>0</v>
      </c>
      <c r="M30726" s="285" t="s">
        <v>1744</v>
      </c>
      <c r="N30726" s="272"/>
      <c r="O30726" s="272">
        <v>4379</v>
      </c>
      <c r="P30726" s="274" t="s">
        <v>2000</v>
      </c>
      <c r="Q30726" s="274" t="s">
        <v>356</v>
      </c>
      <c r="R30726" s="274" t="s">
        <v>316</v>
      </c>
      <c r="S30726" s="274" t="s">
        <v>441</v>
      </c>
      <c r="T30726" s="274" t="s">
        <v>154</v>
      </c>
      <c r="U30726" s="274" t="str">
        <f t="shared" si="3020"/>
        <v>RS</v>
      </c>
      <c r="V30726" s="274" t="str">
        <f t="shared" si="3021"/>
        <v>SHL</v>
      </c>
      <c r="W30726" s="274" t="str">
        <f t="shared" si="3022"/>
        <v>AIRS</v>
      </c>
      <c r="X30726" s="274" t="str">
        <f t="shared" si="3023"/>
        <v>V09-210101</v>
      </c>
    </row>
    <row r="30727" spans="1:24" ht="15" customHeight="1" x14ac:dyDescent="0.35">
      <c r="A30727" s="267" t="str">
        <f t="shared" si="3012"/>
        <v>Below the Line_Breakthrough Equipment &amp; Devices_Smart Home Engagement_Natural Gas_0_Low Income_MD 36" Auto Door Sweep White_0_0_0_0.018</v>
      </c>
      <c r="B30727" s="267" t="str">
        <f t="shared" si="3019"/>
        <v>Below the Line_Breakthrough Equipment &amp; Devices_Smart Home Engagement_Natural Gas_0_Low Income_MD 36" Auto Door Sweep White_0_0_0</v>
      </c>
      <c r="C30727" s="269" t="s">
        <v>3</v>
      </c>
      <c r="D30727" s="269" t="s">
        <v>13</v>
      </c>
      <c r="E30727" s="269" t="s">
        <v>19</v>
      </c>
      <c r="F30727" s="269" t="s">
        <v>605</v>
      </c>
      <c r="G30727" s="269">
        <v>0</v>
      </c>
      <c r="H30727" s="269" t="s">
        <v>1821</v>
      </c>
      <c r="I30727" s="269" t="s">
        <v>91</v>
      </c>
      <c r="J30727" s="269">
        <v>0</v>
      </c>
      <c r="K30727" s="269">
        <v>0</v>
      </c>
      <c r="L30727" s="270">
        <v>0</v>
      </c>
      <c r="M30727" s="285">
        <v>1.7999999999999999E-2</v>
      </c>
      <c r="N30727" s="272"/>
      <c r="O30727" s="272">
        <v>1.7999999999999999E-2</v>
      </c>
      <c r="P30727" s="274"/>
      <c r="Q30727" s="274" t="s">
        <v>356</v>
      </c>
      <c r="R30727" s="274" t="s">
        <v>316</v>
      </c>
      <c r="S30727" s="274" t="s">
        <v>441</v>
      </c>
      <c r="T30727" s="274" t="s">
        <v>154</v>
      </c>
      <c r="U30727" s="274" t="str">
        <f t="shared" si="3020"/>
        <v>RS</v>
      </c>
      <c r="V30727" s="274" t="str">
        <f t="shared" si="3021"/>
        <v>SHL</v>
      </c>
      <c r="W30727" s="274" t="str">
        <f t="shared" si="3022"/>
        <v>AIRS</v>
      </c>
      <c r="X30727" s="274" t="str">
        <f t="shared" si="3023"/>
        <v>V09-210101</v>
      </c>
    </row>
    <row r="30728" spans="1:24" ht="15" customHeight="1" x14ac:dyDescent="0.35">
      <c r="A30728" s="267" t="str">
        <f t="shared" si="3012"/>
        <v>Below the Line_Breakthrough Equipment &amp; Devices_Smart Home Engagement_Natural Gas_0_Low Income_MD 36" Auto Door Sweep White_0_0_0_ηHeat</v>
      </c>
      <c r="B30728" s="267" t="str">
        <f t="shared" si="3019"/>
        <v>Below the Line_Breakthrough Equipment &amp; Devices_Smart Home Engagement_Natural Gas_0_Low Income_MD 36" Auto Door Sweep White_0_0_0</v>
      </c>
      <c r="C30728" s="269" t="s">
        <v>3</v>
      </c>
      <c r="D30728" s="269" t="s">
        <v>13</v>
      </c>
      <c r="E30728" s="269" t="s">
        <v>19</v>
      </c>
      <c r="F30728" s="269" t="s">
        <v>605</v>
      </c>
      <c r="G30728" s="269">
        <v>0</v>
      </c>
      <c r="H30728" s="269" t="s">
        <v>1821</v>
      </c>
      <c r="I30728" s="269" t="s">
        <v>91</v>
      </c>
      <c r="J30728" s="269">
        <v>0</v>
      </c>
      <c r="K30728" s="269">
        <v>0</v>
      </c>
      <c r="L30728" s="270">
        <v>0</v>
      </c>
      <c r="M30728" s="285" t="s">
        <v>836</v>
      </c>
      <c r="N30728" s="272"/>
      <c r="O30728" s="272">
        <v>1.28</v>
      </c>
      <c r="P30728" s="274" t="s">
        <v>805</v>
      </c>
      <c r="Q30728" s="274" t="s">
        <v>356</v>
      </c>
      <c r="R30728" s="274" t="s">
        <v>316</v>
      </c>
      <c r="S30728" s="274" t="s">
        <v>441</v>
      </c>
      <c r="T30728" s="274" t="s">
        <v>154</v>
      </c>
      <c r="U30728" s="274" t="str">
        <f t="shared" si="3020"/>
        <v>RS</v>
      </c>
      <c r="V30728" s="274" t="str">
        <f t="shared" si="3021"/>
        <v>SHL</v>
      </c>
      <c r="W30728" s="274" t="str">
        <f t="shared" si="3022"/>
        <v>AIRS</v>
      </c>
      <c r="X30728" s="274" t="str">
        <f t="shared" si="3023"/>
        <v>V09-210101</v>
      </c>
    </row>
    <row r="30729" spans="1:24" ht="15" customHeight="1" x14ac:dyDescent="0.35">
      <c r="A30729" s="267" t="str">
        <f t="shared" si="3012"/>
        <v>Below the Line_Breakthrough Equipment &amp; Devices_Smart Home Engagement_Natural Gas_0_Low Income_MD 36" Auto Door Sweep White_0_0_0_ηHeat_Mid-Life_Adj</v>
      </c>
      <c r="B30729" s="267" t="str">
        <f t="shared" si="3019"/>
        <v>Below the Line_Breakthrough Equipment &amp; Devices_Smart Home Engagement_Natural Gas_0_Low Income_MD 36" Auto Door Sweep White_0_0_0</v>
      </c>
      <c r="C30729" s="269" t="s">
        <v>3</v>
      </c>
      <c r="D30729" s="269" t="s">
        <v>13</v>
      </c>
      <c r="E30729" s="269" t="s">
        <v>19</v>
      </c>
      <c r="F30729" s="269" t="s">
        <v>605</v>
      </c>
      <c r="G30729" s="269">
        <v>0</v>
      </c>
      <c r="H30729" s="269" t="s">
        <v>1821</v>
      </c>
      <c r="I30729" s="269" t="s">
        <v>91</v>
      </c>
      <c r="J30729" s="269">
        <v>0</v>
      </c>
      <c r="K30729" s="269">
        <v>0</v>
      </c>
      <c r="L30729" s="270">
        <v>0</v>
      </c>
      <c r="M30729" s="285" t="s">
        <v>1745</v>
      </c>
      <c r="N30729" s="272"/>
      <c r="O30729" s="272">
        <v>1.28</v>
      </c>
      <c r="P30729" s="274" t="s">
        <v>805</v>
      </c>
      <c r="Q30729" s="274" t="s">
        <v>356</v>
      </c>
      <c r="R30729" s="274" t="s">
        <v>316</v>
      </c>
      <c r="S30729" s="274" t="s">
        <v>441</v>
      </c>
      <c r="T30729" s="274" t="s">
        <v>154</v>
      </c>
      <c r="U30729" s="274" t="str">
        <f t="shared" si="3020"/>
        <v>RS</v>
      </c>
      <c r="V30729" s="274" t="str">
        <f t="shared" si="3021"/>
        <v>SHL</v>
      </c>
      <c r="W30729" s="274" t="str">
        <f t="shared" si="3022"/>
        <v>AIRS</v>
      </c>
      <c r="X30729" s="274" t="str">
        <f t="shared" si="3023"/>
        <v>V09-210101</v>
      </c>
    </row>
    <row r="30730" spans="1:24" ht="15" customHeight="1" x14ac:dyDescent="0.35">
      <c r="A30730" s="267" t="str">
        <f t="shared" si="3012"/>
        <v>Below the Line_Breakthrough Equipment &amp; Devices_Smart Home Engagement_Natural Gas_0_Low Income_MD 36" Auto Door Sweep White_0_0_0_3412</v>
      </c>
      <c r="B30730" s="267" t="str">
        <f t="shared" si="3019"/>
        <v>Below the Line_Breakthrough Equipment &amp; Devices_Smart Home Engagement_Natural Gas_0_Low Income_MD 36" Auto Door Sweep White_0_0_0</v>
      </c>
      <c r="C30730" s="269" t="s">
        <v>3</v>
      </c>
      <c r="D30730" s="269" t="s">
        <v>13</v>
      </c>
      <c r="E30730" s="269" t="s">
        <v>19</v>
      </c>
      <c r="F30730" s="269" t="s">
        <v>605</v>
      </c>
      <c r="G30730" s="269">
        <v>0</v>
      </c>
      <c r="H30730" s="269" t="s">
        <v>1821</v>
      </c>
      <c r="I30730" s="269" t="s">
        <v>91</v>
      </c>
      <c r="J30730" s="269">
        <v>0</v>
      </c>
      <c r="K30730" s="269">
        <v>0</v>
      </c>
      <c r="L30730" s="270">
        <v>0</v>
      </c>
      <c r="M30730" s="285">
        <v>3412</v>
      </c>
      <c r="N30730" s="272"/>
      <c r="O30730" s="272">
        <v>3412</v>
      </c>
      <c r="P30730" s="274"/>
      <c r="Q30730" s="274" t="s">
        <v>356</v>
      </c>
      <c r="R30730" s="274" t="s">
        <v>316</v>
      </c>
      <c r="S30730" s="274" t="s">
        <v>441</v>
      </c>
      <c r="T30730" s="274" t="s">
        <v>154</v>
      </c>
      <c r="U30730" s="274" t="str">
        <f t="shared" si="3020"/>
        <v>RS</v>
      </c>
      <c r="V30730" s="274" t="str">
        <f t="shared" si="3021"/>
        <v>SHL</v>
      </c>
      <c r="W30730" s="274" t="str">
        <f t="shared" si="3022"/>
        <v>AIRS</v>
      </c>
      <c r="X30730" s="274" t="str">
        <f t="shared" si="3023"/>
        <v>V09-210101</v>
      </c>
    </row>
    <row r="30731" spans="1:24" ht="15" customHeight="1" x14ac:dyDescent="0.35">
      <c r="A30731" s="267" t="str">
        <f t="shared" si="3012"/>
        <v>Below the Line_Breakthrough Equipment &amp; Devices_Smart Home Engagement_Natural Gas_0_Low Income_MD 36" Auto Door Sweep White_0_0_0_%ElectricHeat</v>
      </c>
      <c r="B30731" s="267" t="str">
        <f t="shared" si="3019"/>
        <v>Below the Line_Breakthrough Equipment &amp; Devices_Smart Home Engagement_Natural Gas_0_Low Income_MD 36" Auto Door Sweep White_0_0_0</v>
      </c>
      <c r="C30731" s="269" t="s">
        <v>3</v>
      </c>
      <c r="D30731" s="269" t="s">
        <v>13</v>
      </c>
      <c r="E30731" s="269" t="s">
        <v>19</v>
      </c>
      <c r="F30731" s="269" t="s">
        <v>605</v>
      </c>
      <c r="G30731" s="269">
        <v>0</v>
      </c>
      <c r="H30731" s="269" t="s">
        <v>1821</v>
      </c>
      <c r="I30731" s="269" t="s">
        <v>91</v>
      </c>
      <c r="J30731" s="269">
        <v>0</v>
      </c>
      <c r="K30731" s="269">
        <v>0</v>
      </c>
      <c r="L30731" s="270">
        <v>0</v>
      </c>
      <c r="M30731" s="285" t="s">
        <v>1746</v>
      </c>
      <c r="N30731" s="272"/>
      <c r="O30731" s="272">
        <v>0</v>
      </c>
      <c r="P30731" s="274" t="s">
        <v>443</v>
      </c>
      <c r="Q30731" s="274" t="s">
        <v>356</v>
      </c>
      <c r="R30731" s="274" t="s">
        <v>316</v>
      </c>
      <c r="S30731" s="274" t="s">
        <v>441</v>
      </c>
      <c r="T30731" s="274" t="s">
        <v>154</v>
      </c>
      <c r="U30731" s="274" t="str">
        <f t="shared" si="3020"/>
        <v>RS</v>
      </c>
      <c r="V30731" s="274" t="str">
        <f t="shared" si="3021"/>
        <v>SHL</v>
      </c>
      <c r="W30731" s="274" t="str">
        <f t="shared" si="3022"/>
        <v>AIRS</v>
      </c>
      <c r="X30731" s="274" t="str">
        <f t="shared" si="3023"/>
        <v>V09-210101</v>
      </c>
    </row>
    <row r="30732" spans="1:24" ht="15" customHeight="1" x14ac:dyDescent="0.35">
      <c r="A30732" s="267" t="str">
        <f t="shared" si="3012"/>
        <v>Below the Line_Breakthrough Equipment &amp; Devices_Smart Home Engagement_Natural Gas_0_Low Income_MD 36" Auto Door Sweep White_0_0_0_Delta_kWh_heatingElectric</v>
      </c>
      <c r="B30732" s="267" t="str">
        <f t="shared" si="3019"/>
        <v>Below the Line_Breakthrough Equipment &amp; Devices_Smart Home Engagement_Natural Gas_0_Low Income_MD 36" Auto Door Sweep White_0_0_0</v>
      </c>
      <c r="C30732" s="269" t="s">
        <v>3</v>
      </c>
      <c r="D30732" s="269" t="s">
        <v>13</v>
      </c>
      <c r="E30732" s="269" t="s">
        <v>19</v>
      </c>
      <c r="F30732" s="269" t="s">
        <v>605</v>
      </c>
      <c r="G30732" s="269">
        <v>0</v>
      </c>
      <c r="H30732" s="269" t="s">
        <v>1821</v>
      </c>
      <c r="I30732" s="269" t="s">
        <v>91</v>
      </c>
      <c r="J30732" s="269">
        <v>0</v>
      </c>
      <c r="K30732" s="269">
        <v>0</v>
      </c>
      <c r="L30732" s="270">
        <v>0</v>
      </c>
      <c r="M30732" s="285" t="s">
        <v>1747</v>
      </c>
      <c r="N30732" s="272"/>
      <c r="O30732" s="297">
        <f xml:space="preserve"> ((((O30721 - O30722) / O30723) * O30724 * O30725 * O30726 * O30727) / (O30728 * O30730)) * O30731</f>
        <v>0</v>
      </c>
      <c r="P30732" s="274"/>
      <c r="Q30732" s="274" t="s">
        <v>356</v>
      </c>
      <c r="R30732" s="274" t="s">
        <v>316</v>
      </c>
      <c r="S30732" s="274" t="s">
        <v>441</v>
      </c>
      <c r="T30732" s="274" t="s">
        <v>154</v>
      </c>
      <c r="U30732" s="274" t="str">
        <f t="shared" si="3020"/>
        <v>RS</v>
      </c>
      <c r="V30732" s="274" t="str">
        <f t="shared" si="3021"/>
        <v>SHL</v>
      </c>
      <c r="W30732" s="274" t="str">
        <f t="shared" si="3022"/>
        <v>AIRS</v>
      </c>
      <c r="X30732" s="274" t="str">
        <f t="shared" si="3023"/>
        <v>V09-210101</v>
      </c>
    </row>
    <row r="30733" spans="1:24" ht="15" customHeight="1" x14ac:dyDescent="0.35">
      <c r="A30733" s="267" t="str">
        <f t="shared" si="3012"/>
        <v>Below the Line_Breakthrough Equipment &amp; Devices_Smart Home Engagement_Natural Gas_0_Low Income_MD 36" Auto Door Sweep White_0_0_0_Delta_kWh_heatingElectric_Mid-Life_Adj</v>
      </c>
      <c r="B30733" s="267" t="str">
        <f t="shared" si="3019"/>
        <v>Below the Line_Breakthrough Equipment &amp; Devices_Smart Home Engagement_Natural Gas_0_Low Income_MD 36" Auto Door Sweep White_0_0_0</v>
      </c>
      <c r="C30733" s="269" t="s">
        <v>3</v>
      </c>
      <c r="D30733" s="269" t="s">
        <v>13</v>
      </c>
      <c r="E30733" s="269" t="s">
        <v>19</v>
      </c>
      <c r="F30733" s="269" t="s">
        <v>605</v>
      </c>
      <c r="G30733" s="269">
        <v>0</v>
      </c>
      <c r="H30733" s="269" t="s">
        <v>1821</v>
      </c>
      <c r="I30733" s="269" t="s">
        <v>91</v>
      </c>
      <c r="J30733" s="269">
        <v>0</v>
      </c>
      <c r="K30733" s="269">
        <v>0</v>
      </c>
      <c r="L30733" s="270">
        <v>0</v>
      </c>
      <c r="M30733" s="285" t="s">
        <v>1748</v>
      </c>
      <c r="N30733" s="272"/>
      <c r="O30733" s="297">
        <f xml:space="preserve"> ((((O30721 - O30722) / O30723) * O30724 * O30725 * O30726 * O30727) / (O30729 * O30730)) * O30731</f>
        <v>0</v>
      </c>
      <c r="P30733" s="274"/>
      <c r="Q30733" s="274" t="s">
        <v>356</v>
      </c>
      <c r="R30733" s="274" t="s">
        <v>316</v>
      </c>
      <c r="S30733" s="274" t="s">
        <v>441</v>
      </c>
      <c r="T30733" s="274" t="s">
        <v>154</v>
      </c>
      <c r="U30733" s="274" t="str">
        <f t="shared" si="3020"/>
        <v>RS</v>
      </c>
      <c r="V30733" s="274" t="str">
        <f t="shared" si="3021"/>
        <v>SHL</v>
      </c>
      <c r="W30733" s="274" t="str">
        <f t="shared" si="3022"/>
        <v>AIRS</v>
      </c>
      <c r="X30733" s="274" t="str">
        <f t="shared" si="3023"/>
        <v>V09-210101</v>
      </c>
    </row>
    <row r="30734" spans="1:24" ht="15" customHeight="1" x14ac:dyDescent="0.35">
      <c r="A30734" s="267" t="str">
        <f t="shared" si="3012"/>
        <v>Below the Line_Breakthrough Equipment &amp; Devices_Smart Home Engagement_Natural Gas_0_Low Income_MD 36" Auto Door Sweep White_0_0_0_Fe</v>
      </c>
      <c r="B30734" s="267" t="str">
        <f t="shared" si="3019"/>
        <v>Below the Line_Breakthrough Equipment &amp; Devices_Smart Home Engagement_Natural Gas_0_Low Income_MD 36" Auto Door Sweep White_0_0_0</v>
      </c>
      <c r="C30734" s="269" t="s">
        <v>3</v>
      </c>
      <c r="D30734" s="269" t="s">
        <v>13</v>
      </c>
      <c r="E30734" s="269" t="s">
        <v>19</v>
      </c>
      <c r="F30734" s="269" t="s">
        <v>605</v>
      </c>
      <c r="G30734" s="269">
        <v>0</v>
      </c>
      <c r="H30734" s="269" t="s">
        <v>1821</v>
      </c>
      <c r="I30734" s="269" t="s">
        <v>91</v>
      </c>
      <c r="J30734" s="269">
        <v>0</v>
      </c>
      <c r="K30734" s="269">
        <v>0</v>
      </c>
      <c r="L30734" s="270">
        <v>0</v>
      </c>
      <c r="M30734" s="285" t="s">
        <v>1410</v>
      </c>
      <c r="N30734" s="272"/>
      <c r="O30734" s="297">
        <v>3.1399999999999997E-2</v>
      </c>
      <c r="P30734" s="274"/>
      <c r="Q30734" s="274" t="s">
        <v>356</v>
      </c>
      <c r="R30734" s="274" t="s">
        <v>316</v>
      </c>
      <c r="S30734" s="274" t="s">
        <v>441</v>
      </c>
      <c r="T30734" s="274" t="s">
        <v>154</v>
      </c>
      <c r="U30734" s="274" t="str">
        <f t="shared" si="3020"/>
        <v>RS</v>
      </c>
      <c r="V30734" s="274" t="str">
        <f t="shared" si="3021"/>
        <v>SHL</v>
      </c>
      <c r="W30734" s="274" t="str">
        <f t="shared" si="3022"/>
        <v>AIRS</v>
      </c>
      <c r="X30734" s="274" t="str">
        <f t="shared" si="3023"/>
        <v>V09-210101</v>
      </c>
    </row>
    <row r="30735" spans="1:24" ht="15" customHeight="1" x14ac:dyDescent="0.35">
      <c r="A30735" s="267" t="str">
        <f t="shared" si="3012"/>
        <v>Below the Line_Breakthrough Equipment &amp; Devices_Smart Home Engagement_Natural Gas_0_Low Income_MD 36" Auto Door Sweep White_0_0_0_29.3</v>
      </c>
      <c r="B30735" s="267" t="str">
        <f t="shared" si="3019"/>
        <v>Below the Line_Breakthrough Equipment &amp; Devices_Smart Home Engagement_Natural Gas_0_Low Income_MD 36" Auto Door Sweep White_0_0_0</v>
      </c>
      <c r="C30735" s="269" t="s">
        <v>3</v>
      </c>
      <c r="D30735" s="269" t="s">
        <v>13</v>
      </c>
      <c r="E30735" s="269" t="s">
        <v>19</v>
      </c>
      <c r="F30735" s="269" t="s">
        <v>605</v>
      </c>
      <c r="G30735" s="269">
        <v>0</v>
      </c>
      <c r="H30735" s="269" t="s">
        <v>1821</v>
      </c>
      <c r="I30735" s="269" t="s">
        <v>91</v>
      </c>
      <c r="J30735" s="269">
        <v>0</v>
      </c>
      <c r="K30735" s="269">
        <v>0</v>
      </c>
      <c r="L30735" s="270">
        <v>0</v>
      </c>
      <c r="M30735" s="285">
        <v>29.3</v>
      </c>
      <c r="N30735" s="272"/>
      <c r="O30735" s="297">
        <v>29.3</v>
      </c>
      <c r="P30735" s="274"/>
      <c r="Q30735" s="274" t="s">
        <v>356</v>
      </c>
      <c r="R30735" s="274" t="s">
        <v>316</v>
      </c>
      <c r="S30735" s="274" t="s">
        <v>441</v>
      </c>
      <c r="T30735" s="274" t="s">
        <v>154</v>
      </c>
      <c r="U30735" s="274" t="str">
        <f t="shared" si="3020"/>
        <v>RS</v>
      </c>
      <c r="V30735" s="274" t="str">
        <f t="shared" si="3021"/>
        <v>SHL</v>
      </c>
      <c r="W30735" s="274" t="str">
        <f t="shared" si="3022"/>
        <v>AIRS</v>
      </c>
      <c r="X30735" s="274" t="str">
        <f t="shared" si="3023"/>
        <v>V09-210101</v>
      </c>
    </row>
    <row r="30736" spans="1:24" ht="15" customHeight="1" x14ac:dyDescent="0.35">
      <c r="A30736" s="267" t="str">
        <f t="shared" si="3012"/>
        <v>Below the Line_Breakthrough Equipment &amp; Devices_Smart Home Engagement_Natural Gas_0_Low Income_MD 36" Auto Door Sweep White_0_0_0_ADJAirSealingHeatFan</v>
      </c>
      <c r="B30736" s="267" t="str">
        <f t="shared" si="3019"/>
        <v>Below the Line_Breakthrough Equipment &amp; Devices_Smart Home Engagement_Natural Gas_0_Low Income_MD 36" Auto Door Sweep White_0_0_0</v>
      </c>
      <c r="C30736" s="269" t="s">
        <v>3</v>
      </c>
      <c r="D30736" s="269" t="s">
        <v>13</v>
      </c>
      <c r="E30736" s="269" t="s">
        <v>19</v>
      </c>
      <c r="F30736" s="269" t="s">
        <v>605</v>
      </c>
      <c r="G30736" s="269">
        <v>0</v>
      </c>
      <c r="H30736" s="269" t="s">
        <v>1821</v>
      </c>
      <c r="I30736" s="269" t="s">
        <v>91</v>
      </c>
      <c r="J30736" s="269">
        <v>0</v>
      </c>
      <c r="K30736" s="269">
        <v>0</v>
      </c>
      <c r="L30736" s="270">
        <v>0</v>
      </c>
      <c r="M30736" s="285" t="s">
        <v>1749</v>
      </c>
      <c r="N30736" s="272"/>
      <c r="O30736" s="297">
        <v>1.07</v>
      </c>
      <c r="P30736" s="274" t="s">
        <v>1738</v>
      </c>
      <c r="Q30736" s="274" t="s">
        <v>356</v>
      </c>
      <c r="R30736" s="274" t="s">
        <v>316</v>
      </c>
      <c r="S30736" s="274" t="s">
        <v>441</v>
      </c>
      <c r="T30736" s="274" t="s">
        <v>154</v>
      </c>
      <c r="U30736" s="274" t="str">
        <f t="shared" si="3020"/>
        <v>RS</v>
      </c>
      <c r="V30736" s="274" t="str">
        <f t="shared" si="3021"/>
        <v>SHL</v>
      </c>
      <c r="W30736" s="274" t="str">
        <f t="shared" si="3022"/>
        <v>AIRS</v>
      </c>
      <c r="X30736" s="274" t="str">
        <f t="shared" si="3023"/>
        <v>V09-210101</v>
      </c>
    </row>
    <row r="30737" spans="1:24" ht="15" customHeight="1" x14ac:dyDescent="0.35">
      <c r="A30737" s="267" t="str">
        <f t="shared" si="3012"/>
        <v>Below the Line_Breakthrough Equipment &amp; Devices_Smart Home Engagement_Natural Gas_0_Low Income_MD 36" Auto Door Sweep White_0_0_0_IENetCorrection</v>
      </c>
      <c r="B30737" s="267" t="str">
        <f t="shared" si="3019"/>
        <v>Below the Line_Breakthrough Equipment &amp; Devices_Smart Home Engagement_Natural Gas_0_Low Income_MD 36" Auto Door Sweep White_0_0_0</v>
      </c>
      <c r="C30737" s="269" t="s">
        <v>3</v>
      </c>
      <c r="D30737" s="269" t="s">
        <v>13</v>
      </c>
      <c r="E30737" s="269" t="s">
        <v>19</v>
      </c>
      <c r="F30737" s="269" t="s">
        <v>605</v>
      </c>
      <c r="G30737" s="269">
        <v>0</v>
      </c>
      <c r="H30737" s="269" t="s">
        <v>1821</v>
      </c>
      <c r="I30737" s="269" t="s">
        <v>91</v>
      </c>
      <c r="J30737" s="269">
        <v>0</v>
      </c>
      <c r="K30737" s="269">
        <v>0</v>
      </c>
      <c r="L30737" s="270">
        <v>0</v>
      </c>
      <c r="M30737" s="285" t="s">
        <v>1739</v>
      </c>
      <c r="N30737" s="272"/>
      <c r="O30737" s="297">
        <v>1.1000000000000001</v>
      </c>
      <c r="P30737" s="274" t="s">
        <v>1761</v>
      </c>
      <c r="Q30737" s="274" t="s">
        <v>356</v>
      </c>
      <c r="R30737" s="274" t="s">
        <v>316</v>
      </c>
      <c r="S30737" s="274" t="s">
        <v>441</v>
      </c>
      <c r="T30737" s="274" t="s">
        <v>154</v>
      </c>
      <c r="U30737" s="274" t="str">
        <f t="shared" si="3020"/>
        <v>RS</v>
      </c>
      <c r="V30737" s="274" t="str">
        <f t="shared" si="3021"/>
        <v>SHL</v>
      </c>
      <c r="W30737" s="274" t="str">
        <f t="shared" si="3022"/>
        <v>AIRS</v>
      </c>
      <c r="X30737" s="274" t="str">
        <f t="shared" si="3023"/>
        <v>V09-210101</v>
      </c>
    </row>
    <row r="30738" spans="1:24" ht="15" customHeight="1" x14ac:dyDescent="0.35">
      <c r="A30738" s="267" t="str">
        <f t="shared" si="3012"/>
        <v>Below the Line_Breakthrough Equipment &amp; Devices_Smart Home Engagement_Natural Gas_0_Low Income_MD 36" Auto Door Sweep White_0_0_0_Delta_kWh_heatingGas</v>
      </c>
      <c r="B30738" s="267" t="str">
        <f t="shared" si="3019"/>
        <v>Below the Line_Breakthrough Equipment &amp; Devices_Smart Home Engagement_Natural Gas_0_Low Income_MD 36" Auto Door Sweep White_0_0_0</v>
      </c>
      <c r="C30738" s="269" t="s">
        <v>3</v>
      </c>
      <c r="D30738" s="269" t="s">
        <v>13</v>
      </c>
      <c r="E30738" s="269" t="s">
        <v>19</v>
      </c>
      <c r="F30738" s="269" t="s">
        <v>605</v>
      </c>
      <c r="G30738" s="269">
        <v>0</v>
      </c>
      <c r="H30738" s="269" t="s">
        <v>1821</v>
      </c>
      <c r="I30738" s="269" t="s">
        <v>91</v>
      </c>
      <c r="J30738" s="269">
        <v>0</v>
      </c>
      <c r="K30738" s="269">
        <v>0</v>
      </c>
      <c r="L30738" s="270">
        <v>0</v>
      </c>
      <c r="M30738" s="285" t="s">
        <v>1750</v>
      </c>
      <c r="N30738" s="272"/>
      <c r="O30738" s="297">
        <f xml:space="preserve"> O30762 * O30734 * O30735 * O30736 * O30737</f>
        <v>0.62883672744469743</v>
      </c>
      <c r="P30738" s="274"/>
      <c r="Q30738" s="274" t="s">
        <v>356</v>
      </c>
      <c r="R30738" s="274" t="s">
        <v>316</v>
      </c>
      <c r="S30738" s="274" t="s">
        <v>441</v>
      </c>
      <c r="T30738" s="274" t="s">
        <v>154</v>
      </c>
      <c r="U30738" s="274" t="str">
        <f t="shared" si="3020"/>
        <v>RS</v>
      </c>
      <c r="V30738" s="274" t="str">
        <f t="shared" si="3021"/>
        <v>SHL</v>
      </c>
      <c r="W30738" s="274" t="str">
        <f t="shared" si="3022"/>
        <v>AIRS</v>
      </c>
      <c r="X30738" s="274" t="str">
        <f t="shared" si="3023"/>
        <v>V09-210101</v>
      </c>
    </row>
    <row r="30739" spans="1:24" ht="15" customHeight="1" x14ac:dyDescent="0.35">
      <c r="A30739" s="267" t="str">
        <f t="shared" si="3012"/>
        <v>Below the Line_Breakthrough Equipment &amp; Devices_Smart Home Engagement_Natural Gas_0_Low Income_MD 36" Auto Door Sweep White_0_0_0_Delta_kWh_heatingGas_Mid-Life_Adj</v>
      </c>
      <c r="B30739" s="267" t="str">
        <f t="shared" si="3019"/>
        <v>Below the Line_Breakthrough Equipment &amp; Devices_Smart Home Engagement_Natural Gas_0_Low Income_MD 36" Auto Door Sweep White_0_0_0</v>
      </c>
      <c r="C30739" s="269" t="s">
        <v>3</v>
      </c>
      <c r="D30739" s="269" t="s">
        <v>13</v>
      </c>
      <c r="E30739" s="269" t="s">
        <v>19</v>
      </c>
      <c r="F30739" s="269" t="s">
        <v>605</v>
      </c>
      <c r="G30739" s="269">
        <v>0</v>
      </c>
      <c r="H30739" s="269" t="s">
        <v>1821</v>
      </c>
      <c r="I30739" s="269" t="s">
        <v>91</v>
      </c>
      <c r="J30739" s="269">
        <v>0</v>
      </c>
      <c r="K30739" s="269">
        <v>0</v>
      </c>
      <c r="L30739" s="270">
        <v>0</v>
      </c>
      <c r="M30739" s="285" t="s">
        <v>1751</v>
      </c>
      <c r="N30739" s="272"/>
      <c r="O30739" s="297">
        <f xml:space="preserve"> O30763 * O30734 * O30735 * O30736 * O30737</f>
        <v>0.59184633171265622</v>
      </c>
      <c r="P30739" s="274"/>
      <c r="Q30739" s="274" t="s">
        <v>356</v>
      </c>
      <c r="R30739" s="274" t="s">
        <v>316</v>
      </c>
      <c r="S30739" s="274" t="s">
        <v>441</v>
      </c>
      <c r="T30739" s="274" t="s">
        <v>154</v>
      </c>
      <c r="U30739" s="274" t="str">
        <f t="shared" si="3020"/>
        <v>RS</v>
      </c>
      <c r="V30739" s="274" t="str">
        <f t="shared" si="3021"/>
        <v>SHL</v>
      </c>
      <c r="W30739" s="274" t="str">
        <f t="shared" si="3022"/>
        <v>AIRS</v>
      </c>
      <c r="X30739" s="274" t="str">
        <f t="shared" si="3023"/>
        <v>V09-210101</v>
      </c>
    </row>
    <row r="30740" spans="1:24" ht="15" customHeight="1" x14ac:dyDescent="0.35">
      <c r="A30740" s="267" t="str">
        <f t="shared" si="3012"/>
        <v>Below the Line_Breakthrough Equipment &amp; Devices_Smart Home Engagement_Natural Gas_0_Low Income_MD 36" Auto Door Sweep White_0_0_0_FLH_cooling</v>
      </c>
      <c r="B30740" s="267" t="str">
        <f t="shared" si="3019"/>
        <v>Below the Line_Breakthrough Equipment &amp; Devices_Smart Home Engagement_Natural Gas_0_Low Income_MD 36" Auto Door Sweep White_0_0_0</v>
      </c>
      <c r="C30740" s="269" t="s">
        <v>3</v>
      </c>
      <c r="D30740" s="269" t="s">
        <v>13</v>
      </c>
      <c r="E30740" s="269" t="s">
        <v>19</v>
      </c>
      <c r="F30740" s="269" t="s">
        <v>605</v>
      </c>
      <c r="G30740" s="269">
        <v>0</v>
      </c>
      <c r="H30740" s="269" t="s">
        <v>1821</v>
      </c>
      <c r="I30740" s="269" t="s">
        <v>91</v>
      </c>
      <c r="J30740" s="269">
        <v>0</v>
      </c>
      <c r="K30740" s="269">
        <v>0</v>
      </c>
      <c r="L30740" s="270">
        <v>0</v>
      </c>
      <c r="M30740" s="285" t="s">
        <v>1752</v>
      </c>
      <c r="N30740" s="272"/>
      <c r="O30740" s="272">
        <v>730</v>
      </c>
      <c r="P30740" s="274" t="s">
        <v>1753</v>
      </c>
      <c r="Q30740" s="274" t="s">
        <v>356</v>
      </c>
      <c r="R30740" s="274" t="s">
        <v>316</v>
      </c>
      <c r="S30740" s="274" t="s">
        <v>441</v>
      </c>
      <c r="T30740" s="274" t="s">
        <v>154</v>
      </c>
      <c r="U30740" s="274" t="str">
        <f t="shared" si="3020"/>
        <v>RS</v>
      </c>
      <c r="V30740" s="274" t="str">
        <f t="shared" si="3021"/>
        <v>SHL</v>
      </c>
      <c r="W30740" s="274" t="str">
        <f t="shared" si="3022"/>
        <v>AIRS</v>
      </c>
      <c r="X30740" s="274" t="str">
        <f t="shared" si="3023"/>
        <v>V09-210101</v>
      </c>
    </row>
    <row r="30741" spans="1:24" ht="15" customHeight="1" x14ac:dyDescent="0.35">
      <c r="A30741" s="267" t="str">
        <f t="shared" si="3012"/>
        <v>Below the Line_Breakthrough Equipment &amp; Devices_Smart Home Engagement_Natural Gas_0_Low Income_MD 36" Auto Door Sweep White_0_0_0_CF</v>
      </c>
      <c r="B30741" s="267" t="str">
        <f t="shared" si="3019"/>
        <v>Below the Line_Breakthrough Equipment &amp; Devices_Smart Home Engagement_Natural Gas_0_Low Income_MD 36" Auto Door Sweep White_0_0_0</v>
      </c>
      <c r="C30741" s="269" t="s">
        <v>3</v>
      </c>
      <c r="D30741" s="269" t="s">
        <v>13</v>
      </c>
      <c r="E30741" s="269" t="s">
        <v>19</v>
      </c>
      <c r="F30741" s="269" t="s">
        <v>605</v>
      </c>
      <c r="G30741" s="269">
        <v>0</v>
      </c>
      <c r="H30741" s="269" t="s">
        <v>1821</v>
      </c>
      <c r="I30741" s="269" t="s">
        <v>91</v>
      </c>
      <c r="J30741" s="269">
        <v>0</v>
      </c>
      <c r="K30741" s="269">
        <v>0</v>
      </c>
      <c r="L30741" s="270">
        <v>0</v>
      </c>
      <c r="M30741" s="285" t="s">
        <v>684</v>
      </c>
      <c r="N30741" s="272"/>
      <c r="O30741" s="272">
        <v>0.68</v>
      </c>
      <c r="P30741" s="274" t="s">
        <v>1754</v>
      </c>
      <c r="Q30741" s="274" t="s">
        <v>356</v>
      </c>
      <c r="R30741" s="274" t="s">
        <v>316</v>
      </c>
      <c r="S30741" s="274" t="s">
        <v>441</v>
      </c>
      <c r="T30741" s="274" t="s">
        <v>154</v>
      </c>
      <c r="U30741" s="274" t="str">
        <f t="shared" si="3020"/>
        <v>RS</v>
      </c>
      <c r="V30741" s="274" t="str">
        <f t="shared" si="3021"/>
        <v>SHL</v>
      </c>
      <c r="W30741" s="274" t="str">
        <f t="shared" si="3022"/>
        <v>AIRS</v>
      </c>
      <c r="X30741" s="274" t="str">
        <f t="shared" si="3023"/>
        <v>V09-210101</v>
      </c>
    </row>
    <row r="30742" spans="1:24" ht="15" customHeight="1" x14ac:dyDescent="0.35">
      <c r="A30742" s="267" t="str">
        <f t="shared" ref="A30742:A30802" si="3024">C30742&amp;"_"&amp;D30742&amp;"_"&amp;E30742&amp;"_"&amp;F30742&amp;"_"&amp;G30742&amp;"_"&amp;H30742&amp;"_"&amp;I30742&amp;"_"&amp;J30742&amp;"_"&amp;K30742&amp;"_"&amp;L30742&amp;"_"&amp;M30742</f>
        <v>Below the Line_Breakthrough Equipment &amp; Devices_Smart Home Engagement_Natural Gas_0_Low Income_MD 36" Auto Door Sweep White_0_0_0_Delta_kW</v>
      </c>
      <c r="B30742" s="267" t="str">
        <f t="shared" si="3019"/>
        <v>Below the Line_Breakthrough Equipment &amp; Devices_Smart Home Engagement_Natural Gas_0_Low Income_MD 36" Auto Door Sweep White_0_0_0</v>
      </c>
      <c r="C30742" s="269" t="s">
        <v>3</v>
      </c>
      <c r="D30742" s="269" t="s">
        <v>13</v>
      </c>
      <c r="E30742" s="269" t="s">
        <v>19</v>
      </c>
      <c r="F30742" s="269" t="s">
        <v>605</v>
      </c>
      <c r="G30742" s="269">
        <v>0</v>
      </c>
      <c r="H30742" s="269" t="s">
        <v>1821</v>
      </c>
      <c r="I30742" s="269" t="s">
        <v>91</v>
      </c>
      <c r="J30742" s="269">
        <v>0</v>
      </c>
      <c r="K30742" s="269">
        <v>0</v>
      </c>
      <c r="L30742" s="270">
        <v>0</v>
      </c>
      <c r="M30742" s="285" t="s">
        <v>1755</v>
      </c>
      <c r="N30742" s="272"/>
      <c r="O30742" s="272">
        <f>(O30719/O30740)*O30741</f>
        <v>1.7016240894236277E-3</v>
      </c>
      <c r="P30742" s="274"/>
      <c r="Q30742" s="274" t="s">
        <v>356</v>
      </c>
      <c r="R30742" s="274" t="s">
        <v>316</v>
      </c>
      <c r="S30742" s="274" t="s">
        <v>441</v>
      </c>
      <c r="T30742" s="274" t="s">
        <v>154</v>
      </c>
      <c r="U30742" s="274" t="str">
        <f t="shared" si="3020"/>
        <v>RS</v>
      </c>
      <c r="V30742" s="274" t="str">
        <f t="shared" si="3021"/>
        <v>SHL</v>
      </c>
      <c r="W30742" s="274" t="str">
        <f t="shared" si="3022"/>
        <v>AIRS</v>
      </c>
      <c r="X30742" s="274" t="str">
        <f t="shared" si="3023"/>
        <v>V09-210101</v>
      </c>
    </row>
    <row r="30743" spans="1:24" ht="15" customHeight="1" x14ac:dyDescent="0.35">
      <c r="A30743" s="267" t="str">
        <f t="shared" si="3024"/>
        <v>Below the Line_Breakthrough Equipment &amp; Devices_Smart Home Engagement_Natural Gas_0_Low Income_MD 36" Auto Door Sweep White_0_0_0_Delta_kW_Mid-Life_Adj</v>
      </c>
      <c r="B30743" s="267" t="str">
        <f t="shared" si="3019"/>
        <v>Below the Line_Breakthrough Equipment &amp; Devices_Smart Home Engagement_Natural Gas_0_Low Income_MD 36" Auto Door Sweep White_0_0_0</v>
      </c>
      <c r="C30743" s="269" t="s">
        <v>3</v>
      </c>
      <c r="D30743" s="269" t="s">
        <v>13</v>
      </c>
      <c r="E30743" s="269" t="s">
        <v>19</v>
      </c>
      <c r="F30743" s="269" t="s">
        <v>605</v>
      </c>
      <c r="G30743" s="269">
        <v>0</v>
      </c>
      <c r="H30743" s="269" t="s">
        <v>1821</v>
      </c>
      <c r="I30743" s="269" t="s">
        <v>91</v>
      </c>
      <c r="J30743" s="269">
        <v>0</v>
      </c>
      <c r="K30743" s="269">
        <v>0</v>
      </c>
      <c r="L30743" s="270">
        <v>0</v>
      </c>
      <c r="M30743" s="285" t="s">
        <v>1756</v>
      </c>
      <c r="N30743" s="272"/>
      <c r="O30743" s="272">
        <f>(O30720/O30740)*O30741</f>
        <v>1.3743886876113919E-3</v>
      </c>
      <c r="P30743" s="274"/>
      <c r="Q30743" s="274" t="s">
        <v>356</v>
      </c>
      <c r="R30743" s="274" t="s">
        <v>316</v>
      </c>
      <c r="S30743" s="274" t="s">
        <v>441</v>
      </c>
      <c r="T30743" s="274" t="s">
        <v>154</v>
      </c>
      <c r="U30743" s="274" t="str">
        <f t="shared" si="3020"/>
        <v>RS</v>
      </c>
      <c r="V30743" s="274" t="str">
        <f t="shared" si="3021"/>
        <v>SHL</v>
      </c>
      <c r="W30743" s="274" t="str">
        <f t="shared" si="3022"/>
        <v>AIRS</v>
      </c>
      <c r="X30743" s="274" t="str">
        <f t="shared" si="3023"/>
        <v>V09-210101</v>
      </c>
    </row>
    <row r="30744" spans="1:24" ht="15" customHeight="1" x14ac:dyDescent="0.35">
      <c r="A30744" s="267" t="str">
        <f t="shared" si="3024"/>
        <v>Below the Line_Breakthrough Equipment &amp; Devices_Smart Home Engagement_Natural Gas_0_Low Income_MD 36" Auto Door Sweep White_0_0_0_CFM50_existing</v>
      </c>
      <c r="B30744" s="267" t="str">
        <f t="shared" si="3019"/>
        <v>Below the Line_Breakthrough Equipment &amp; Devices_Smart Home Engagement_Natural Gas_0_Low Income_MD 36" Auto Door Sweep White_0_0_0</v>
      </c>
      <c r="C30744" s="269" t="s">
        <v>3</v>
      </c>
      <c r="D30744" s="269" t="s">
        <v>13</v>
      </c>
      <c r="E30744" s="269" t="s">
        <v>19</v>
      </c>
      <c r="F30744" s="269" t="s">
        <v>605</v>
      </c>
      <c r="G30744" s="269">
        <v>0</v>
      </c>
      <c r="H30744" s="269" t="s">
        <v>1821</v>
      </c>
      <c r="I30744" s="269" t="s">
        <v>91</v>
      </c>
      <c r="J30744" s="269">
        <v>0</v>
      </c>
      <c r="K30744" s="269">
        <v>0</v>
      </c>
      <c r="L30744" s="270">
        <v>0</v>
      </c>
      <c r="M30744" s="285" t="s">
        <v>1727</v>
      </c>
      <c r="N30744" s="272"/>
      <c r="O30744" s="272">
        <v>10</v>
      </c>
      <c r="P30744" s="274" t="s">
        <v>2057</v>
      </c>
      <c r="Q30744" s="274" t="s">
        <v>356</v>
      </c>
      <c r="R30744" s="274" t="s">
        <v>316</v>
      </c>
      <c r="S30744" s="274" t="s">
        <v>441</v>
      </c>
      <c r="T30744" s="274" t="s">
        <v>154</v>
      </c>
      <c r="U30744" s="274" t="str">
        <f t="shared" si="3020"/>
        <v>RS</v>
      </c>
      <c r="V30744" s="274" t="str">
        <f t="shared" si="3021"/>
        <v>SHL</v>
      </c>
      <c r="W30744" s="274" t="str">
        <f t="shared" si="3022"/>
        <v>AIRS</v>
      </c>
      <c r="X30744" s="274" t="str">
        <f t="shared" si="3023"/>
        <v>V09-210101</v>
      </c>
    </row>
    <row r="30745" spans="1:24" ht="15" customHeight="1" x14ac:dyDescent="0.35">
      <c r="A30745" s="267" t="str">
        <f t="shared" si="3024"/>
        <v>Below the Line_Breakthrough Equipment &amp; Devices_Smart Home Engagement_Natural Gas_0_Low Income_MD 36" Auto Door Sweep White_0_0_0_CFM50_new</v>
      </c>
      <c r="B30745" s="267" t="str">
        <f t="shared" si="3019"/>
        <v>Below the Line_Breakthrough Equipment &amp; Devices_Smart Home Engagement_Natural Gas_0_Low Income_MD 36" Auto Door Sweep White_0_0_0</v>
      </c>
      <c r="C30745" s="269" t="s">
        <v>3</v>
      </c>
      <c r="D30745" s="269" t="s">
        <v>13</v>
      </c>
      <c r="E30745" s="269" t="s">
        <v>19</v>
      </c>
      <c r="F30745" s="269" t="s">
        <v>605</v>
      </c>
      <c r="G30745" s="269">
        <v>0</v>
      </c>
      <c r="H30745" s="269" t="s">
        <v>1821</v>
      </c>
      <c r="I30745" s="269" t="s">
        <v>91</v>
      </c>
      <c r="J30745" s="269">
        <v>0</v>
      </c>
      <c r="K30745" s="269">
        <v>0</v>
      </c>
      <c r="L30745" s="270">
        <v>0</v>
      </c>
      <c r="M30745" s="285" t="s">
        <v>1728</v>
      </c>
      <c r="N30745" s="272"/>
      <c r="O30745" s="272">
        <v>0</v>
      </c>
      <c r="P30745" s="274" t="s">
        <v>2057</v>
      </c>
      <c r="Q30745" s="274" t="s">
        <v>356</v>
      </c>
      <c r="R30745" s="274" t="s">
        <v>316</v>
      </c>
      <c r="S30745" s="274" t="s">
        <v>441</v>
      </c>
      <c r="T30745" s="274" t="s">
        <v>154</v>
      </c>
      <c r="U30745" s="274" t="str">
        <f t="shared" si="3020"/>
        <v>RS</v>
      </c>
      <c r="V30745" s="274" t="str">
        <f t="shared" si="3021"/>
        <v>SHL</v>
      </c>
      <c r="W30745" s="274" t="str">
        <f t="shared" si="3022"/>
        <v>AIRS</v>
      </c>
      <c r="X30745" s="274" t="str">
        <f t="shared" si="3023"/>
        <v>V09-210101</v>
      </c>
    </row>
    <row r="30746" spans="1:24" ht="15" customHeight="1" x14ac:dyDescent="0.35">
      <c r="A30746" s="267" t="str">
        <f t="shared" si="3024"/>
        <v>Below the Line_Breakthrough Equipment &amp; Devices_Smart Home Engagement_Natural Gas_0_Low Income_MD 36" Auto Door Sweep White_0_0_0_N_heat</v>
      </c>
      <c r="B30746" s="267" t="str">
        <f t="shared" si="3019"/>
        <v>Below the Line_Breakthrough Equipment &amp; Devices_Smart Home Engagement_Natural Gas_0_Low Income_MD 36" Auto Door Sweep White_0_0_0</v>
      </c>
      <c r="C30746" s="269" t="s">
        <v>3</v>
      </c>
      <c r="D30746" s="269" t="s">
        <v>13</v>
      </c>
      <c r="E30746" s="269" t="s">
        <v>19</v>
      </c>
      <c r="F30746" s="269" t="s">
        <v>605</v>
      </c>
      <c r="G30746" s="269">
        <v>0</v>
      </c>
      <c r="H30746" s="269" t="s">
        <v>1821</v>
      </c>
      <c r="I30746" s="269" t="s">
        <v>91</v>
      </c>
      <c r="J30746" s="269">
        <v>0</v>
      </c>
      <c r="K30746" s="269">
        <v>0</v>
      </c>
      <c r="L30746" s="270">
        <v>0</v>
      </c>
      <c r="M30746" s="285" t="s">
        <v>1743</v>
      </c>
      <c r="N30746" s="272"/>
      <c r="O30746" s="272">
        <v>21.5</v>
      </c>
      <c r="P30746" s="274" t="s">
        <v>1730</v>
      </c>
      <c r="Q30746" s="274" t="s">
        <v>356</v>
      </c>
      <c r="R30746" s="274" t="s">
        <v>316</v>
      </c>
      <c r="S30746" s="274" t="s">
        <v>441</v>
      </c>
      <c r="T30746" s="274" t="s">
        <v>154</v>
      </c>
      <c r="U30746" s="274" t="str">
        <f t="shared" si="3020"/>
        <v>RS</v>
      </c>
      <c r="V30746" s="274" t="str">
        <f t="shared" si="3021"/>
        <v>SHL</v>
      </c>
      <c r="W30746" s="274" t="str">
        <f t="shared" si="3022"/>
        <v>AIRS</v>
      </c>
      <c r="X30746" s="274" t="str">
        <f t="shared" si="3023"/>
        <v>V09-210101</v>
      </c>
    </row>
    <row r="30747" spans="1:24" ht="15" customHeight="1" x14ac:dyDescent="0.35">
      <c r="A30747" s="267" t="str">
        <f t="shared" si="3024"/>
        <v>Below the Line_Breakthrough Equipment &amp; Devices_Smart Home Engagement_Natural Gas_0_Low Income_MD 36" Auto Door Sweep White_0_0_0_60</v>
      </c>
      <c r="B30747" s="267" t="str">
        <f t="shared" si="3019"/>
        <v>Below the Line_Breakthrough Equipment &amp; Devices_Smart Home Engagement_Natural Gas_0_Low Income_MD 36" Auto Door Sweep White_0_0_0</v>
      </c>
      <c r="C30747" s="269" t="s">
        <v>3</v>
      </c>
      <c r="D30747" s="269" t="s">
        <v>13</v>
      </c>
      <c r="E30747" s="269" t="s">
        <v>19</v>
      </c>
      <c r="F30747" s="269" t="s">
        <v>605</v>
      </c>
      <c r="G30747" s="269">
        <v>0</v>
      </c>
      <c r="H30747" s="269" t="s">
        <v>1821</v>
      </c>
      <c r="I30747" s="269" t="s">
        <v>91</v>
      </c>
      <c r="J30747" s="269">
        <v>0</v>
      </c>
      <c r="K30747" s="269">
        <v>0</v>
      </c>
      <c r="L30747" s="270">
        <v>0</v>
      </c>
      <c r="M30747" s="285">
        <v>60</v>
      </c>
      <c r="N30747" s="272"/>
      <c r="O30747" s="272">
        <v>60</v>
      </c>
      <c r="P30747" s="274"/>
      <c r="Q30747" s="274" t="s">
        <v>356</v>
      </c>
      <c r="R30747" s="274" t="s">
        <v>316</v>
      </c>
      <c r="S30747" s="274" t="s">
        <v>441</v>
      </c>
      <c r="T30747" s="274" t="s">
        <v>154</v>
      </c>
      <c r="U30747" s="274" t="str">
        <f t="shared" si="3020"/>
        <v>RS</v>
      </c>
      <c r="V30747" s="274" t="str">
        <f t="shared" si="3021"/>
        <v>SHL</v>
      </c>
      <c r="W30747" s="274" t="str">
        <f t="shared" si="3022"/>
        <v>AIRS</v>
      </c>
      <c r="X30747" s="274" t="str">
        <f t="shared" si="3023"/>
        <v>V09-210101</v>
      </c>
    </row>
    <row r="30748" spans="1:24" ht="15" customHeight="1" x14ac:dyDescent="0.35">
      <c r="A30748" s="267" t="str">
        <f t="shared" si="3024"/>
        <v>Below the Line_Breakthrough Equipment &amp; Devices_Smart Home Engagement_Natural Gas_0_Low Income_MD 36" Auto Door Sweep White_0_0_0_24</v>
      </c>
      <c r="B30748" s="267" t="str">
        <f t="shared" si="3019"/>
        <v>Below the Line_Breakthrough Equipment &amp; Devices_Smart Home Engagement_Natural Gas_0_Low Income_MD 36" Auto Door Sweep White_0_0_0</v>
      </c>
      <c r="C30748" s="269" t="s">
        <v>3</v>
      </c>
      <c r="D30748" s="269" t="s">
        <v>13</v>
      </c>
      <c r="E30748" s="269" t="s">
        <v>19</v>
      </c>
      <c r="F30748" s="269" t="s">
        <v>605</v>
      </c>
      <c r="G30748" s="269">
        <v>0</v>
      </c>
      <c r="H30748" s="269" t="s">
        <v>1821</v>
      </c>
      <c r="I30748" s="269" t="s">
        <v>91</v>
      </c>
      <c r="J30748" s="269">
        <v>0</v>
      </c>
      <c r="K30748" s="269">
        <v>0</v>
      </c>
      <c r="L30748" s="270">
        <v>0</v>
      </c>
      <c r="M30748" s="285">
        <v>24</v>
      </c>
      <c r="N30748" s="272"/>
      <c r="O30748" s="272">
        <v>24</v>
      </c>
      <c r="P30748" s="274"/>
      <c r="Q30748" s="274" t="s">
        <v>356</v>
      </c>
      <c r="R30748" s="274" t="s">
        <v>316</v>
      </c>
      <c r="S30748" s="274" t="s">
        <v>441</v>
      </c>
      <c r="T30748" s="274" t="s">
        <v>154</v>
      </c>
      <c r="U30748" s="274" t="str">
        <f t="shared" si="3020"/>
        <v>RS</v>
      </c>
      <c r="V30748" s="274" t="str">
        <f t="shared" si="3021"/>
        <v>SHL</v>
      </c>
      <c r="W30748" s="274" t="str">
        <f t="shared" si="3022"/>
        <v>AIRS</v>
      </c>
      <c r="X30748" s="274" t="str">
        <f t="shared" si="3023"/>
        <v>V09-210101</v>
      </c>
    </row>
    <row r="30749" spans="1:24" ht="15" customHeight="1" x14ac:dyDescent="0.35">
      <c r="A30749" s="267" t="str">
        <f t="shared" si="3024"/>
        <v>Below the Line_Breakthrough Equipment &amp; Devices_Smart Home Engagement_Natural Gas_0_Low Income_MD 36" Auto Door Sweep White_0_0_0_HDD</v>
      </c>
      <c r="B30749" s="267" t="str">
        <f t="shared" si="3019"/>
        <v>Below the Line_Breakthrough Equipment &amp; Devices_Smart Home Engagement_Natural Gas_0_Low Income_MD 36" Auto Door Sweep White_0_0_0</v>
      </c>
      <c r="C30749" s="269" t="s">
        <v>3</v>
      </c>
      <c r="D30749" s="269" t="s">
        <v>13</v>
      </c>
      <c r="E30749" s="269" t="s">
        <v>19</v>
      </c>
      <c r="F30749" s="269" t="s">
        <v>605</v>
      </c>
      <c r="G30749" s="269">
        <v>0</v>
      </c>
      <c r="H30749" s="269" t="s">
        <v>1821</v>
      </c>
      <c r="I30749" s="269" t="s">
        <v>91</v>
      </c>
      <c r="J30749" s="269">
        <v>0</v>
      </c>
      <c r="K30749" s="269">
        <v>0</v>
      </c>
      <c r="L30749" s="270">
        <v>0</v>
      </c>
      <c r="M30749" s="285" t="s">
        <v>1744</v>
      </c>
      <c r="N30749" s="272"/>
      <c r="O30749" s="272">
        <v>4379</v>
      </c>
      <c r="P30749" s="274" t="s">
        <v>2000</v>
      </c>
      <c r="Q30749" s="274" t="s">
        <v>356</v>
      </c>
      <c r="R30749" s="274" t="s">
        <v>316</v>
      </c>
      <c r="S30749" s="274" t="s">
        <v>441</v>
      </c>
      <c r="T30749" s="274" t="s">
        <v>154</v>
      </c>
      <c r="U30749" s="274" t="str">
        <f t="shared" si="3020"/>
        <v>RS</v>
      </c>
      <c r="V30749" s="274" t="str">
        <f t="shared" si="3021"/>
        <v>SHL</v>
      </c>
      <c r="W30749" s="274" t="str">
        <f t="shared" si="3022"/>
        <v>AIRS</v>
      </c>
      <c r="X30749" s="274" t="str">
        <f t="shared" si="3023"/>
        <v>V09-210101</v>
      </c>
    </row>
    <row r="30750" spans="1:24" ht="15" customHeight="1" x14ac:dyDescent="0.35">
      <c r="A30750" s="267" t="str">
        <f t="shared" si="3024"/>
        <v>Below the Line_Breakthrough Equipment &amp; Devices_Smart Home Engagement_Natural Gas_0_Low Income_MD 36" Auto Door Sweep White_0_0_0_0.018</v>
      </c>
      <c r="B30750" s="267" t="str">
        <f t="shared" si="3019"/>
        <v>Below the Line_Breakthrough Equipment &amp; Devices_Smart Home Engagement_Natural Gas_0_Low Income_MD 36" Auto Door Sweep White_0_0_0</v>
      </c>
      <c r="C30750" s="269" t="s">
        <v>3</v>
      </c>
      <c r="D30750" s="269" t="s">
        <v>13</v>
      </c>
      <c r="E30750" s="269" t="s">
        <v>19</v>
      </c>
      <c r="F30750" s="269" t="s">
        <v>605</v>
      </c>
      <c r="G30750" s="269">
        <v>0</v>
      </c>
      <c r="H30750" s="269" t="s">
        <v>1821</v>
      </c>
      <c r="I30750" s="269" t="s">
        <v>91</v>
      </c>
      <c r="J30750" s="269">
        <v>0</v>
      </c>
      <c r="K30750" s="269">
        <v>0</v>
      </c>
      <c r="L30750" s="270">
        <v>0</v>
      </c>
      <c r="M30750" s="285">
        <v>1.7999999999999999E-2</v>
      </c>
      <c r="N30750" s="272"/>
      <c r="O30750" s="272">
        <v>1.7999999999999999E-2</v>
      </c>
      <c r="P30750" s="274"/>
      <c r="Q30750" s="274" t="s">
        <v>356</v>
      </c>
      <c r="R30750" s="274" t="s">
        <v>316</v>
      </c>
      <c r="S30750" s="274" t="s">
        <v>441</v>
      </c>
      <c r="T30750" s="274" t="s">
        <v>154</v>
      </c>
      <c r="U30750" s="274" t="str">
        <f t="shared" si="3020"/>
        <v>RS</v>
      </c>
      <c r="V30750" s="274" t="str">
        <f t="shared" si="3021"/>
        <v>SHL</v>
      </c>
      <c r="W30750" s="274" t="str">
        <f t="shared" si="3022"/>
        <v>AIRS</v>
      </c>
      <c r="X30750" s="274" t="str">
        <f t="shared" si="3023"/>
        <v>V09-210101</v>
      </c>
    </row>
    <row r="30751" spans="1:24" ht="15" customHeight="1" x14ac:dyDescent="0.35">
      <c r="A30751" s="267" t="str">
        <f t="shared" si="3024"/>
        <v>Below the Line_Breakthrough Equipment &amp; Devices_Smart Home Engagement_Natural Gas_0_Low Income_MD 36" Auto Door Sweep White_0_0_0_ηHeat</v>
      </c>
      <c r="B30751" s="267" t="str">
        <f t="shared" si="3019"/>
        <v>Below the Line_Breakthrough Equipment &amp; Devices_Smart Home Engagement_Natural Gas_0_Low Income_MD 36" Auto Door Sweep White_0_0_0</v>
      </c>
      <c r="C30751" s="269" t="s">
        <v>3</v>
      </c>
      <c r="D30751" s="269" t="s">
        <v>13</v>
      </c>
      <c r="E30751" s="269" t="s">
        <v>19</v>
      </c>
      <c r="F30751" s="269" t="s">
        <v>605</v>
      </c>
      <c r="G30751" s="269">
        <v>0</v>
      </c>
      <c r="H30751" s="269" t="s">
        <v>1821</v>
      </c>
      <c r="I30751" s="269" t="s">
        <v>91</v>
      </c>
      <c r="J30751" s="269">
        <v>0</v>
      </c>
      <c r="K30751" s="269">
        <v>0</v>
      </c>
      <c r="L30751" s="270">
        <v>0</v>
      </c>
      <c r="M30751" s="285" t="s">
        <v>836</v>
      </c>
      <c r="N30751" s="272"/>
      <c r="O30751" s="272">
        <v>0.72</v>
      </c>
      <c r="P30751" s="274" t="s">
        <v>805</v>
      </c>
      <c r="Q30751" s="274" t="s">
        <v>356</v>
      </c>
      <c r="R30751" s="274" t="s">
        <v>316</v>
      </c>
      <c r="S30751" s="274" t="s">
        <v>441</v>
      </c>
      <c r="T30751" s="274" t="s">
        <v>154</v>
      </c>
      <c r="U30751" s="274" t="str">
        <f t="shared" si="3020"/>
        <v>RS</v>
      </c>
      <c r="V30751" s="274" t="str">
        <f t="shared" si="3021"/>
        <v>SHL</v>
      </c>
      <c r="W30751" s="274" t="str">
        <f t="shared" si="3022"/>
        <v>AIRS</v>
      </c>
      <c r="X30751" s="274" t="str">
        <f t="shared" si="3023"/>
        <v>V09-210101</v>
      </c>
    </row>
    <row r="30752" spans="1:24" ht="15" customHeight="1" x14ac:dyDescent="0.35">
      <c r="A30752" s="267" t="str">
        <f t="shared" si="3024"/>
        <v>Below the Line_Breakthrough Equipment &amp; Devices_Smart Home Engagement_Natural Gas_0_Low Income_MD 36" Auto Door Sweep White_0_0_0_ηHeat_Mid-Life_Adj</v>
      </c>
      <c r="B30752" s="267" t="str">
        <f t="shared" si="3019"/>
        <v>Below the Line_Breakthrough Equipment &amp; Devices_Smart Home Engagement_Natural Gas_0_Low Income_MD 36" Auto Door Sweep White_0_0_0</v>
      </c>
      <c r="C30752" s="269" t="s">
        <v>3</v>
      </c>
      <c r="D30752" s="269" t="s">
        <v>13</v>
      </c>
      <c r="E30752" s="269" t="s">
        <v>19</v>
      </c>
      <c r="F30752" s="269" t="s">
        <v>605</v>
      </c>
      <c r="G30752" s="269">
        <v>0</v>
      </c>
      <c r="H30752" s="269" t="s">
        <v>1821</v>
      </c>
      <c r="I30752" s="269" t="s">
        <v>91</v>
      </c>
      <c r="J30752" s="269">
        <v>0</v>
      </c>
      <c r="K30752" s="269">
        <v>0</v>
      </c>
      <c r="L30752" s="270">
        <v>0</v>
      </c>
      <c r="M30752" s="285" t="s">
        <v>1745</v>
      </c>
      <c r="N30752" s="272"/>
      <c r="O30752" s="272">
        <v>0.76500000000000001</v>
      </c>
      <c r="P30752" s="274" t="s">
        <v>1757</v>
      </c>
      <c r="Q30752" s="274" t="s">
        <v>356</v>
      </c>
      <c r="R30752" s="274" t="s">
        <v>316</v>
      </c>
      <c r="S30752" s="274" t="s">
        <v>441</v>
      </c>
      <c r="T30752" s="274" t="s">
        <v>154</v>
      </c>
      <c r="U30752" s="274" t="str">
        <f t="shared" si="3020"/>
        <v>RS</v>
      </c>
      <c r="V30752" s="274" t="str">
        <f t="shared" si="3021"/>
        <v>SHL</v>
      </c>
      <c r="W30752" s="274" t="str">
        <f t="shared" si="3022"/>
        <v>AIRS</v>
      </c>
      <c r="X30752" s="274" t="str">
        <f t="shared" si="3023"/>
        <v>V09-210101</v>
      </c>
    </row>
    <row r="30753" spans="1:24" ht="15" customHeight="1" x14ac:dyDescent="0.35">
      <c r="A30753" s="267" t="str">
        <f t="shared" si="3024"/>
        <v>Below the Line_Breakthrough Equipment &amp; Devices_Smart Home Engagement_Natural Gas_0_Low Income_MD 36" Auto Door Sweep White_0_0_0_100000</v>
      </c>
      <c r="B30753" s="267" t="str">
        <f t="shared" si="3019"/>
        <v>Below the Line_Breakthrough Equipment &amp; Devices_Smart Home Engagement_Natural Gas_0_Low Income_MD 36" Auto Door Sweep White_0_0_0</v>
      </c>
      <c r="C30753" s="269" t="s">
        <v>3</v>
      </c>
      <c r="D30753" s="269" t="s">
        <v>13</v>
      </c>
      <c r="E30753" s="269" t="s">
        <v>19</v>
      </c>
      <c r="F30753" s="269" t="s">
        <v>605</v>
      </c>
      <c r="G30753" s="269">
        <v>0</v>
      </c>
      <c r="H30753" s="269" t="s">
        <v>1821</v>
      </c>
      <c r="I30753" s="269" t="s">
        <v>91</v>
      </c>
      <c r="J30753" s="269">
        <v>0</v>
      </c>
      <c r="K30753" s="269">
        <v>0</v>
      </c>
      <c r="L30753" s="270">
        <v>0</v>
      </c>
      <c r="M30753" s="285">
        <v>100000</v>
      </c>
      <c r="N30753" s="272"/>
      <c r="O30753" s="272">
        <v>100000</v>
      </c>
      <c r="P30753" s="274"/>
      <c r="Q30753" s="274" t="s">
        <v>356</v>
      </c>
      <c r="R30753" s="274" t="s">
        <v>316</v>
      </c>
      <c r="S30753" s="274" t="s">
        <v>441</v>
      </c>
      <c r="T30753" s="274" t="s">
        <v>154</v>
      </c>
      <c r="U30753" s="274" t="str">
        <f t="shared" si="3020"/>
        <v>RS</v>
      </c>
      <c r="V30753" s="274" t="str">
        <f t="shared" si="3021"/>
        <v>SHL</v>
      </c>
      <c r="W30753" s="274" t="str">
        <f t="shared" si="3022"/>
        <v>AIRS</v>
      </c>
      <c r="X30753" s="274" t="str">
        <f t="shared" si="3023"/>
        <v>V09-210101</v>
      </c>
    </row>
    <row r="30754" spans="1:24" ht="15" customHeight="1" x14ac:dyDescent="0.35">
      <c r="A30754" s="267" t="str">
        <f t="shared" si="3024"/>
        <v>Below the Line_Breakthrough Equipment &amp; Devices_Smart Home Engagement_Natural Gas_0_Low Income_MD 36" Auto Door Sweep White_0_0_0_ADJAirSealingGasHeat</v>
      </c>
      <c r="B30754" s="267" t="str">
        <f t="shared" si="3019"/>
        <v>Below the Line_Breakthrough Equipment &amp; Devices_Smart Home Engagement_Natural Gas_0_Low Income_MD 36" Auto Door Sweep White_0_0_0</v>
      </c>
      <c r="C30754" s="269" t="s">
        <v>3</v>
      </c>
      <c r="D30754" s="269" t="s">
        <v>13</v>
      </c>
      <c r="E30754" s="269" t="s">
        <v>19</v>
      </c>
      <c r="F30754" s="269" t="s">
        <v>605</v>
      </c>
      <c r="G30754" s="269">
        <v>0</v>
      </c>
      <c r="H30754" s="269" t="s">
        <v>1821</v>
      </c>
      <c r="I30754" s="269" t="s">
        <v>91</v>
      </c>
      <c r="J30754" s="269">
        <v>0</v>
      </c>
      <c r="K30754" s="269">
        <v>0</v>
      </c>
      <c r="L30754" s="270">
        <v>0</v>
      </c>
      <c r="M30754" s="285" t="s">
        <v>1758</v>
      </c>
      <c r="N30754" s="272"/>
      <c r="O30754" s="272">
        <v>0.72</v>
      </c>
      <c r="P30754" s="274" t="s">
        <v>1738</v>
      </c>
      <c r="Q30754" s="274" t="s">
        <v>356</v>
      </c>
      <c r="R30754" s="274" t="s">
        <v>316</v>
      </c>
      <c r="S30754" s="274" t="s">
        <v>441</v>
      </c>
      <c r="T30754" s="274" t="s">
        <v>154</v>
      </c>
      <c r="U30754" s="274" t="str">
        <f t="shared" si="3020"/>
        <v>RS</v>
      </c>
      <c r="V30754" s="274" t="str">
        <f t="shared" si="3021"/>
        <v>SHL</v>
      </c>
      <c r="W30754" s="274" t="str">
        <f t="shared" si="3022"/>
        <v>AIRS</v>
      </c>
      <c r="X30754" s="274" t="str">
        <f t="shared" si="3023"/>
        <v>V09-210101</v>
      </c>
    </row>
    <row r="30755" spans="1:24" ht="15" customHeight="1" x14ac:dyDescent="0.35">
      <c r="A30755" s="267" t="str">
        <f t="shared" si="3024"/>
        <v>Below the Line_Breakthrough Equipment &amp; Devices_Smart Home Engagement_Natural Gas_0_Low Income_MD 36" Auto Door Sweep White_0_0_0_IENetCorrection</v>
      </c>
      <c r="B30755" s="267" t="str">
        <f t="shared" si="3019"/>
        <v>Below the Line_Breakthrough Equipment &amp; Devices_Smart Home Engagement_Natural Gas_0_Low Income_MD 36" Auto Door Sweep White_0_0_0</v>
      </c>
      <c r="C30755" s="269" t="s">
        <v>3</v>
      </c>
      <c r="D30755" s="269" t="s">
        <v>13</v>
      </c>
      <c r="E30755" s="269" t="s">
        <v>19</v>
      </c>
      <c r="F30755" s="269" t="s">
        <v>605</v>
      </c>
      <c r="G30755" s="269">
        <v>0</v>
      </c>
      <c r="H30755" s="269" t="s">
        <v>1821</v>
      </c>
      <c r="I30755" s="269" t="s">
        <v>91</v>
      </c>
      <c r="J30755" s="269">
        <v>0</v>
      </c>
      <c r="K30755" s="269">
        <v>0</v>
      </c>
      <c r="L30755" s="270">
        <v>0</v>
      </c>
      <c r="M30755" s="285" t="s">
        <v>1739</v>
      </c>
      <c r="N30755" s="272"/>
      <c r="O30755" s="272">
        <v>1.1000000000000001</v>
      </c>
      <c r="P30755" s="274" t="s">
        <v>1761</v>
      </c>
      <c r="Q30755" s="274" t="s">
        <v>356</v>
      </c>
      <c r="R30755" s="274" t="s">
        <v>316</v>
      </c>
      <c r="S30755" s="274" t="s">
        <v>441</v>
      </c>
      <c r="T30755" s="274" t="s">
        <v>154</v>
      </c>
      <c r="U30755" s="274" t="str">
        <f t="shared" si="3020"/>
        <v>RS</v>
      </c>
      <c r="V30755" s="274" t="str">
        <f t="shared" si="3021"/>
        <v>SHL</v>
      </c>
      <c r="W30755" s="274" t="str">
        <f t="shared" si="3022"/>
        <v>AIRS</v>
      </c>
      <c r="X30755" s="274" t="str">
        <f t="shared" si="3023"/>
        <v>V09-210101</v>
      </c>
    </row>
    <row r="30756" spans="1:24" ht="15" customHeight="1" x14ac:dyDescent="0.35">
      <c r="A30756" s="267" t="str">
        <f t="shared" si="3024"/>
        <v>Below the Line_Breakthrough Equipment &amp; Devices_Smart Home Engagement_Natural Gas_0_Low Income_MD 36" Auto Door Sweep White_0_0_0_Delta_therms</v>
      </c>
      <c r="B30756" s="267" t="str">
        <f t="shared" si="3019"/>
        <v>Below the Line_Breakthrough Equipment &amp; Devices_Smart Home Engagement_Natural Gas_0_Low Income_MD 36" Auto Door Sweep White_0_0_0</v>
      </c>
      <c r="C30756" s="269" t="s">
        <v>3</v>
      </c>
      <c r="D30756" s="269" t="s">
        <v>13</v>
      </c>
      <c r="E30756" s="269" t="s">
        <v>19</v>
      </c>
      <c r="F30756" s="269" t="s">
        <v>605</v>
      </c>
      <c r="G30756" s="269">
        <v>0</v>
      </c>
      <c r="H30756" s="269" t="s">
        <v>1821</v>
      </c>
      <c r="I30756" s="269" t="s">
        <v>91</v>
      </c>
      <c r="J30756" s="269">
        <v>0</v>
      </c>
      <c r="K30756" s="269">
        <v>0</v>
      </c>
      <c r="L30756" s="270">
        <v>0</v>
      </c>
      <c r="M30756" s="285" t="s">
        <v>1759</v>
      </c>
      <c r="N30756" s="272"/>
      <c r="O30756" s="272">
        <f xml:space="preserve"> (((O30744 - O30745) / O30746) * O30747 * O30748 * O30749 * O30750) / (O30751 * O30753) * O30754 * O30755</f>
        <v>0.58071650232558147</v>
      </c>
      <c r="P30756" s="274"/>
      <c r="Q30756" s="274" t="s">
        <v>356</v>
      </c>
      <c r="R30756" s="274" t="s">
        <v>316</v>
      </c>
      <c r="S30756" s="274" t="s">
        <v>441</v>
      </c>
      <c r="T30756" s="274" t="s">
        <v>154</v>
      </c>
      <c r="U30756" s="274" t="str">
        <f t="shared" si="3020"/>
        <v>RS</v>
      </c>
      <c r="V30756" s="274" t="str">
        <f t="shared" si="3021"/>
        <v>SHL</v>
      </c>
      <c r="W30756" s="274" t="str">
        <f t="shared" si="3022"/>
        <v>AIRS</v>
      </c>
      <c r="X30756" s="274" t="str">
        <f t="shared" si="3023"/>
        <v>V09-210101</v>
      </c>
    </row>
    <row r="30757" spans="1:24" ht="15" customHeight="1" x14ac:dyDescent="0.35">
      <c r="A30757" s="267" t="str">
        <f t="shared" si="3024"/>
        <v>Below the Line_Breakthrough Equipment &amp; Devices_Smart Home Engagement_Natural Gas_0_Low Income_MD 36" Auto Door Sweep White_0_0_0_Delta_therms_Mid-Life_Adj</v>
      </c>
      <c r="B30757" s="267" t="str">
        <f t="shared" si="3019"/>
        <v>Below the Line_Breakthrough Equipment &amp; Devices_Smart Home Engagement_Natural Gas_0_Low Income_MD 36" Auto Door Sweep White_0_0_0</v>
      </c>
      <c r="C30757" s="269" t="s">
        <v>3</v>
      </c>
      <c r="D30757" s="269" t="s">
        <v>13</v>
      </c>
      <c r="E30757" s="269" t="s">
        <v>19</v>
      </c>
      <c r="F30757" s="269" t="s">
        <v>605</v>
      </c>
      <c r="G30757" s="269">
        <v>0</v>
      </c>
      <c r="H30757" s="269" t="s">
        <v>1821</v>
      </c>
      <c r="I30757" s="269" t="s">
        <v>91</v>
      </c>
      <c r="J30757" s="269">
        <v>0</v>
      </c>
      <c r="K30757" s="269">
        <v>0</v>
      </c>
      <c r="L30757" s="270">
        <v>0</v>
      </c>
      <c r="M30757" s="285" t="s">
        <v>1760</v>
      </c>
      <c r="N30757" s="272"/>
      <c r="O30757" s="272">
        <f xml:space="preserve"> (((O30744 - O30745) / O30746) * O30747 * O30748 * O30749 * O30750) / (O30752 * O30753) * O30754 * O30755</f>
        <v>0.54655670807113543</v>
      </c>
      <c r="P30757" s="274"/>
      <c r="Q30757" s="274" t="s">
        <v>356</v>
      </c>
      <c r="R30757" s="274" t="s">
        <v>316</v>
      </c>
      <c r="S30757" s="274" t="s">
        <v>441</v>
      </c>
      <c r="T30757" s="274" t="s">
        <v>154</v>
      </c>
      <c r="U30757" s="274" t="str">
        <f t="shared" si="3020"/>
        <v>RS</v>
      </c>
      <c r="V30757" s="274" t="str">
        <f t="shared" si="3021"/>
        <v>SHL</v>
      </c>
      <c r="W30757" s="274" t="str">
        <f t="shared" si="3022"/>
        <v>AIRS</v>
      </c>
      <c r="X30757" s="274" t="str">
        <f t="shared" si="3023"/>
        <v>V09-210101</v>
      </c>
    </row>
    <row r="30758" spans="1:24" ht="15" customHeight="1" x14ac:dyDescent="0.35">
      <c r="A30758" s="267" t="str">
        <f t="shared" si="3024"/>
        <v>Below the Line_Breakthrough Equipment &amp; Devices_Smart Home Engagement_Natural Gas_0_Low Income_MD 36" Auto Door Sweep White_0_0_0_Remaining Year kWh</v>
      </c>
      <c r="B30758" s="267" t="str">
        <f t="shared" si="3019"/>
        <v>Below the Line_Breakthrough Equipment &amp; Devices_Smart Home Engagement_Natural Gas_0_Low Income_MD 36" Auto Door Sweep White_0_0_0</v>
      </c>
      <c r="C30758" s="269" t="s">
        <v>3</v>
      </c>
      <c r="D30758" s="269" t="s">
        <v>13</v>
      </c>
      <c r="E30758" s="269" t="s">
        <v>19</v>
      </c>
      <c r="F30758" s="269" t="s">
        <v>605</v>
      </c>
      <c r="G30758" s="269">
        <v>0</v>
      </c>
      <c r="H30758" s="269" t="s">
        <v>1821</v>
      </c>
      <c r="I30758" s="269" t="s">
        <v>91</v>
      </c>
      <c r="J30758" s="269">
        <v>0</v>
      </c>
      <c r="K30758" s="269">
        <v>0</v>
      </c>
      <c r="L30758" s="270">
        <v>0</v>
      </c>
      <c r="M30758" s="277" t="s">
        <v>695</v>
      </c>
      <c r="N30758" s="278"/>
      <c r="O30758" s="279">
        <f>O30719+O30732+O30738</f>
        <v>2.4555802352082976</v>
      </c>
      <c r="P30758" s="274"/>
      <c r="Q30758" s="274" t="s">
        <v>356</v>
      </c>
      <c r="R30758" s="274" t="s">
        <v>316</v>
      </c>
      <c r="S30758" s="274" t="s">
        <v>441</v>
      </c>
      <c r="T30758" s="274" t="s">
        <v>154</v>
      </c>
      <c r="U30758" s="274" t="str">
        <f t="shared" si="3020"/>
        <v>RS</v>
      </c>
      <c r="V30758" s="274" t="str">
        <f t="shared" si="3021"/>
        <v>SHL</v>
      </c>
      <c r="W30758" s="274" t="str">
        <f t="shared" si="3022"/>
        <v>AIRS</v>
      </c>
      <c r="X30758" s="274" t="str">
        <f t="shared" si="3023"/>
        <v>V09-210101</v>
      </c>
    </row>
    <row r="30759" spans="1:24" ht="15" customHeight="1" x14ac:dyDescent="0.35">
      <c r="A30759" s="267" t="str">
        <f t="shared" si="3024"/>
        <v>Below the Line_Breakthrough Equipment &amp; Devices_Smart Home Engagement_Natural Gas_0_Low Income_MD 36" Auto Door Sweep White_0_0_0_kWh Saved per Unit</v>
      </c>
      <c r="B30759" s="267" t="str">
        <f t="shared" si="3019"/>
        <v>Below the Line_Breakthrough Equipment &amp; Devices_Smart Home Engagement_Natural Gas_0_Low Income_MD 36" Auto Door Sweep White_0_0_0</v>
      </c>
      <c r="C30759" s="269" t="s">
        <v>3</v>
      </c>
      <c r="D30759" s="269" t="s">
        <v>13</v>
      </c>
      <c r="E30759" s="269" t="s">
        <v>19</v>
      </c>
      <c r="F30759" s="269" t="s">
        <v>605</v>
      </c>
      <c r="G30759" s="269">
        <v>0</v>
      </c>
      <c r="H30759" s="269" t="s">
        <v>1821</v>
      </c>
      <c r="I30759" s="269" t="s">
        <v>91</v>
      </c>
      <c r="J30759" s="269">
        <v>0</v>
      </c>
      <c r="K30759" s="269">
        <v>0</v>
      </c>
      <c r="L30759" s="270">
        <v>0</v>
      </c>
      <c r="M30759" s="277" t="s">
        <v>696</v>
      </c>
      <c r="N30759" s="278"/>
      <c r="O30759" s="279">
        <f>O30720+O30733+O30739</f>
        <v>2.0672930110601797</v>
      </c>
      <c r="P30759" s="274"/>
      <c r="Q30759" s="274" t="s">
        <v>356</v>
      </c>
      <c r="R30759" s="274" t="s">
        <v>316</v>
      </c>
      <c r="S30759" s="274" t="s">
        <v>441</v>
      </c>
      <c r="T30759" s="274" t="s">
        <v>154</v>
      </c>
      <c r="U30759" s="274" t="str">
        <f t="shared" si="3020"/>
        <v>RS</v>
      </c>
      <c r="V30759" s="274" t="str">
        <f t="shared" si="3021"/>
        <v>SHL</v>
      </c>
      <c r="W30759" s="274" t="str">
        <f t="shared" si="3022"/>
        <v>AIRS</v>
      </c>
      <c r="X30759" s="274" t="str">
        <f t="shared" si="3023"/>
        <v>V09-210101</v>
      </c>
    </row>
    <row r="30760" spans="1:24" ht="15" customHeight="1" x14ac:dyDescent="0.35">
      <c r="A30760" s="267" t="str">
        <f t="shared" si="3024"/>
        <v>Below the Line_Breakthrough Equipment &amp; Devices_Smart Home Engagement_Natural Gas_0_Low Income_MD 36" Auto Door Sweep White_0_0_0_Remaining Year kW</v>
      </c>
      <c r="B30760" s="267" t="str">
        <f t="shared" si="3019"/>
        <v>Below the Line_Breakthrough Equipment &amp; Devices_Smart Home Engagement_Natural Gas_0_Low Income_MD 36" Auto Door Sweep White_0_0_0</v>
      </c>
      <c r="C30760" s="269" t="s">
        <v>3</v>
      </c>
      <c r="D30760" s="269" t="s">
        <v>13</v>
      </c>
      <c r="E30760" s="269" t="s">
        <v>19</v>
      </c>
      <c r="F30760" s="269" t="s">
        <v>605</v>
      </c>
      <c r="G30760" s="269">
        <v>0</v>
      </c>
      <c r="H30760" s="269" t="s">
        <v>1821</v>
      </c>
      <c r="I30760" s="269" t="s">
        <v>91</v>
      </c>
      <c r="J30760" s="269">
        <v>0</v>
      </c>
      <c r="K30760" s="269">
        <v>0</v>
      </c>
      <c r="L30760" s="270">
        <v>0</v>
      </c>
      <c r="M30760" s="277" t="s">
        <v>697</v>
      </c>
      <c r="N30760" s="278"/>
      <c r="O30760" s="279">
        <f>O30742</f>
        <v>1.7016240894236277E-3</v>
      </c>
      <c r="P30760" s="274"/>
      <c r="Q30760" s="274" t="s">
        <v>356</v>
      </c>
      <c r="R30760" s="274" t="s">
        <v>316</v>
      </c>
      <c r="S30760" s="274" t="s">
        <v>441</v>
      </c>
      <c r="T30760" s="274" t="s">
        <v>154</v>
      </c>
      <c r="U30760" s="274" t="str">
        <f t="shared" si="3020"/>
        <v>RS</v>
      </c>
      <c r="V30760" s="274" t="str">
        <f t="shared" si="3021"/>
        <v>SHL</v>
      </c>
      <c r="W30760" s="274" t="str">
        <f t="shared" si="3022"/>
        <v>AIRS</v>
      </c>
      <c r="X30760" s="274" t="str">
        <f t="shared" si="3023"/>
        <v>V09-210101</v>
      </c>
    </row>
    <row r="30761" spans="1:24" ht="15" customHeight="1" x14ac:dyDescent="0.35">
      <c r="A30761" s="267" t="str">
        <f t="shared" si="3024"/>
        <v>Below the Line_Breakthrough Equipment &amp; Devices_Smart Home Engagement_Natural Gas_0_Low Income_MD 36" Auto Door Sweep White_0_0_0_Coincident Peak kW Saved per Unit</v>
      </c>
      <c r="B30761" s="267" t="str">
        <f t="shared" si="3019"/>
        <v>Below the Line_Breakthrough Equipment &amp; Devices_Smart Home Engagement_Natural Gas_0_Low Income_MD 36" Auto Door Sweep White_0_0_0</v>
      </c>
      <c r="C30761" s="269" t="s">
        <v>3</v>
      </c>
      <c r="D30761" s="269" t="s">
        <v>13</v>
      </c>
      <c r="E30761" s="269" t="s">
        <v>19</v>
      </c>
      <c r="F30761" s="269" t="s">
        <v>605</v>
      </c>
      <c r="G30761" s="269">
        <v>0</v>
      </c>
      <c r="H30761" s="269" t="s">
        <v>1821</v>
      </c>
      <c r="I30761" s="269" t="s">
        <v>91</v>
      </c>
      <c r="J30761" s="269">
        <v>0</v>
      </c>
      <c r="K30761" s="269">
        <v>0</v>
      </c>
      <c r="L30761" s="270">
        <v>0</v>
      </c>
      <c r="M30761" s="277" t="s">
        <v>698</v>
      </c>
      <c r="N30761" s="278"/>
      <c r="O30761" s="279">
        <f>O30743</f>
        <v>1.3743886876113919E-3</v>
      </c>
      <c r="P30761" s="274"/>
      <c r="Q30761" s="274" t="s">
        <v>356</v>
      </c>
      <c r="R30761" s="274" t="s">
        <v>316</v>
      </c>
      <c r="S30761" s="274" t="s">
        <v>441</v>
      </c>
      <c r="T30761" s="274" t="s">
        <v>154</v>
      </c>
      <c r="U30761" s="274" t="str">
        <f t="shared" si="3020"/>
        <v>RS</v>
      </c>
      <c r="V30761" s="274" t="str">
        <f t="shared" si="3021"/>
        <v>SHL</v>
      </c>
      <c r="W30761" s="274" t="str">
        <f t="shared" si="3022"/>
        <v>AIRS</v>
      </c>
      <c r="X30761" s="274" t="str">
        <f t="shared" si="3023"/>
        <v>V09-210101</v>
      </c>
    </row>
    <row r="30762" spans="1:24" ht="15" customHeight="1" x14ac:dyDescent="0.35">
      <c r="A30762" s="267" t="str">
        <f t="shared" si="3024"/>
        <v>Below the Line_Breakthrough Equipment &amp; Devices_Smart Home Engagement_Natural Gas_0_Low Income_MD 36" Auto Door Sweep White_0_0_0_Remaining Year Therms</v>
      </c>
      <c r="B30762" s="267" t="str">
        <f t="shared" si="3019"/>
        <v>Below the Line_Breakthrough Equipment &amp; Devices_Smart Home Engagement_Natural Gas_0_Low Income_MD 36" Auto Door Sweep White_0_0_0</v>
      </c>
      <c r="C30762" s="269" t="s">
        <v>3</v>
      </c>
      <c r="D30762" s="269" t="s">
        <v>13</v>
      </c>
      <c r="E30762" s="269" t="s">
        <v>19</v>
      </c>
      <c r="F30762" s="269" t="s">
        <v>605</v>
      </c>
      <c r="G30762" s="269">
        <v>0</v>
      </c>
      <c r="H30762" s="269" t="s">
        <v>1821</v>
      </c>
      <c r="I30762" s="269" t="s">
        <v>91</v>
      </c>
      <c r="J30762" s="269">
        <v>0</v>
      </c>
      <c r="K30762" s="269">
        <v>0</v>
      </c>
      <c r="L30762" s="270">
        <v>0</v>
      </c>
      <c r="M30762" s="277" t="s">
        <v>1052</v>
      </c>
      <c r="N30762" s="278"/>
      <c r="O30762" s="279">
        <f>O30756</f>
        <v>0.58071650232558147</v>
      </c>
      <c r="P30762" s="274"/>
      <c r="Q30762" s="274" t="s">
        <v>356</v>
      </c>
      <c r="R30762" s="274" t="s">
        <v>316</v>
      </c>
      <c r="S30762" s="274" t="s">
        <v>441</v>
      </c>
      <c r="T30762" s="274" t="s">
        <v>154</v>
      </c>
      <c r="U30762" s="274" t="str">
        <f t="shared" si="3020"/>
        <v>RS</v>
      </c>
      <c r="V30762" s="274" t="str">
        <f t="shared" si="3021"/>
        <v>SHL</v>
      </c>
      <c r="W30762" s="274" t="str">
        <f t="shared" si="3022"/>
        <v>AIRS</v>
      </c>
      <c r="X30762" s="274" t="str">
        <f t="shared" si="3023"/>
        <v>V09-210101</v>
      </c>
    </row>
    <row r="30763" spans="1:24" ht="15" customHeight="1" x14ac:dyDescent="0.35">
      <c r="A30763" s="267" t="str">
        <f t="shared" si="3024"/>
        <v>Below the Line_Breakthrough Equipment &amp; Devices_Smart Home Engagement_Natural Gas_0_Low Income_MD 36" Auto Door Sweep White_0_0_0_Therms Saved per Unit</v>
      </c>
      <c r="B30763" s="267" t="str">
        <f t="shared" si="3019"/>
        <v>Below the Line_Breakthrough Equipment &amp; Devices_Smart Home Engagement_Natural Gas_0_Low Income_MD 36" Auto Door Sweep White_0_0_0</v>
      </c>
      <c r="C30763" s="269" t="s">
        <v>3</v>
      </c>
      <c r="D30763" s="269" t="s">
        <v>13</v>
      </c>
      <c r="E30763" s="269" t="s">
        <v>19</v>
      </c>
      <c r="F30763" s="269" t="s">
        <v>605</v>
      </c>
      <c r="G30763" s="269">
        <v>0</v>
      </c>
      <c r="H30763" s="269" t="s">
        <v>1821</v>
      </c>
      <c r="I30763" s="269" t="s">
        <v>91</v>
      </c>
      <c r="J30763" s="269">
        <v>0</v>
      </c>
      <c r="K30763" s="269">
        <v>0</v>
      </c>
      <c r="L30763" s="270">
        <v>0</v>
      </c>
      <c r="M30763" s="277" t="s">
        <v>817</v>
      </c>
      <c r="N30763" s="278"/>
      <c r="O30763" s="279">
        <f>O30757</f>
        <v>0.54655670807113543</v>
      </c>
      <c r="P30763" s="274"/>
      <c r="Q30763" s="274" t="s">
        <v>356</v>
      </c>
      <c r="R30763" s="274" t="s">
        <v>316</v>
      </c>
      <c r="S30763" s="274" t="s">
        <v>441</v>
      </c>
      <c r="T30763" s="274" t="s">
        <v>154</v>
      </c>
      <c r="U30763" s="274" t="str">
        <f t="shared" si="3020"/>
        <v>RS</v>
      </c>
      <c r="V30763" s="274" t="str">
        <f t="shared" si="3021"/>
        <v>SHL</v>
      </c>
      <c r="W30763" s="274" t="str">
        <f t="shared" si="3022"/>
        <v>AIRS</v>
      </c>
      <c r="X30763" s="274" t="str">
        <f t="shared" si="3023"/>
        <v>V09-210101</v>
      </c>
    </row>
    <row r="30764" spans="1:24" ht="15" customHeight="1" x14ac:dyDescent="0.35">
      <c r="A30764" s="267" t="str">
        <f t="shared" si="3024"/>
        <v>Below the Line_Breakthrough Equipment &amp; Devices_Smart Home Engagement_Natural Gas_0_Low Income_MD 36" Auto Door Sweep White_0_0_0_Remaining Life</v>
      </c>
      <c r="B30764" s="267" t="str">
        <f t="shared" si="3019"/>
        <v>Below the Line_Breakthrough Equipment &amp; Devices_Smart Home Engagement_Natural Gas_0_Low Income_MD 36" Auto Door Sweep White_0_0_0</v>
      </c>
      <c r="C30764" s="269" t="s">
        <v>3</v>
      </c>
      <c r="D30764" s="269" t="s">
        <v>13</v>
      </c>
      <c r="E30764" s="269" t="s">
        <v>19</v>
      </c>
      <c r="F30764" s="269" t="s">
        <v>605</v>
      </c>
      <c r="G30764" s="269">
        <v>0</v>
      </c>
      <c r="H30764" s="269" t="s">
        <v>1821</v>
      </c>
      <c r="I30764" s="269" t="s">
        <v>91</v>
      </c>
      <c r="J30764" s="269">
        <v>0</v>
      </c>
      <c r="K30764" s="269">
        <v>0</v>
      </c>
      <c r="L30764" s="270">
        <v>0</v>
      </c>
      <c r="M30764" s="277" t="s">
        <v>699</v>
      </c>
      <c r="N30764" s="278"/>
      <c r="O30764" s="279">
        <v>10</v>
      </c>
      <c r="P30764" s="274"/>
      <c r="Q30764" s="274" t="s">
        <v>356</v>
      </c>
      <c r="R30764" s="274" t="s">
        <v>316</v>
      </c>
      <c r="S30764" s="274" t="s">
        <v>441</v>
      </c>
      <c r="T30764" s="274" t="s">
        <v>154</v>
      </c>
      <c r="U30764" s="274" t="str">
        <f t="shared" si="3020"/>
        <v>RS</v>
      </c>
      <c r="V30764" s="274" t="str">
        <f t="shared" si="3021"/>
        <v>SHL</v>
      </c>
      <c r="W30764" s="274" t="str">
        <f t="shared" si="3022"/>
        <v>AIRS</v>
      </c>
      <c r="X30764" s="274" t="str">
        <f t="shared" si="3023"/>
        <v>V09-210101</v>
      </c>
    </row>
    <row r="30765" spans="1:24" ht="15" customHeight="1" x14ac:dyDescent="0.35">
      <c r="A30765" s="267" t="str">
        <f t="shared" si="3024"/>
        <v>Below the Line_Breakthrough Equipment &amp; Devices_Smart Home Engagement_Natural Gas_0_Low Income_MD 36" Auto Door Sweep White_0_0_0_Lifetime (years)</v>
      </c>
      <c r="B30765" s="267" t="str">
        <f t="shared" ref="B30765:B30802" si="3025">C30765&amp;"_"&amp;D30765&amp;"_"&amp;E30765&amp;"_"&amp;F30765&amp;"_"&amp;G30765&amp;"_"&amp;H30765&amp;"_"&amp;I30765&amp;"_"&amp;J30765&amp;"_"&amp;K30765&amp;"_"&amp;L30765</f>
        <v>Below the Line_Breakthrough Equipment &amp; Devices_Smart Home Engagement_Natural Gas_0_Low Income_MD 36" Auto Door Sweep White_0_0_0</v>
      </c>
      <c r="C30765" s="269" t="s">
        <v>3</v>
      </c>
      <c r="D30765" s="269" t="s">
        <v>13</v>
      </c>
      <c r="E30765" s="269" t="s">
        <v>19</v>
      </c>
      <c r="F30765" s="269" t="s">
        <v>605</v>
      </c>
      <c r="G30765" s="269">
        <v>0</v>
      </c>
      <c r="H30765" s="269" t="s">
        <v>1821</v>
      </c>
      <c r="I30765" s="269" t="s">
        <v>91</v>
      </c>
      <c r="J30765" s="269">
        <v>0</v>
      </c>
      <c r="K30765" s="269">
        <v>0</v>
      </c>
      <c r="L30765" s="270">
        <v>0</v>
      </c>
      <c r="M30765" s="277" t="s">
        <v>700</v>
      </c>
      <c r="N30765" s="278"/>
      <c r="O30765" s="279">
        <v>20</v>
      </c>
      <c r="P30765" s="274"/>
      <c r="Q30765" s="274" t="s">
        <v>356</v>
      </c>
      <c r="R30765" s="274" t="s">
        <v>316</v>
      </c>
      <c r="S30765" s="274" t="s">
        <v>441</v>
      </c>
      <c r="T30765" s="274" t="s">
        <v>154</v>
      </c>
      <c r="U30765" s="274" t="str">
        <f t="shared" si="3020"/>
        <v>RS</v>
      </c>
      <c r="V30765" s="274" t="str">
        <f t="shared" si="3021"/>
        <v>SHL</v>
      </c>
      <c r="W30765" s="274" t="str">
        <f t="shared" si="3022"/>
        <v>AIRS</v>
      </c>
      <c r="X30765" s="274" t="str">
        <f t="shared" si="3023"/>
        <v>V09-210101</v>
      </c>
    </row>
    <row r="30766" spans="1:24" ht="15" customHeight="1" x14ac:dyDescent="0.35">
      <c r="A30766" s="267" t="str">
        <f t="shared" si="3024"/>
        <v>Below the Line_Breakthrough Equipment &amp; Devices_Smart Home Engagement_Natural Gas_0_Low Income_MD 36" Auto Door Sweep White_0_0_0_Incremental Cost</v>
      </c>
      <c r="B30766" s="267" t="str">
        <f t="shared" si="3025"/>
        <v>Below the Line_Breakthrough Equipment &amp; Devices_Smart Home Engagement_Natural Gas_0_Low Income_MD 36" Auto Door Sweep White_0_0_0</v>
      </c>
      <c r="C30766" s="269" t="s">
        <v>3</v>
      </c>
      <c r="D30766" s="269" t="s">
        <v>13</v>
      </c>
      <c r="E30766" s="269" t="s">
        <v>19</v>
      </c>
      <c r="F30766" s="269" t="s">
        <v>605</v>
      </c>
      <c r="G30766" s="269">
        <v>0</v>
      </c>
      <c r="H30766" s="269" t="s">
        <v>1821</v>
      </c>
      <c r="I30766" s="269" t="s">
        <v>91</v>
      </c>
      <c r="J30766" s="269">
        <v>0</v>
      </c>
      <c r="K30766" s="269">
        <v>0</v>
      </c>
      <c r="L30766" s="270">
        <v>0</v>
      </c>
      <c r="M30766" s="277" t="s">
        <v>701</v>
      </c>
      <c r="N30766" s="280"/>
      <c r="O30766" s="281">
        <f>INDEX([25]Measures!$O:$O,MATCH(A30766,[25]Measures!$A:$A,0))</f>
        <v>6.6173973276484546</v>
      </c>
      <c r="P30766" s="274" t="s">
        <v>2005</v>
      </c>
      <c r="Q30766" s="274" t="s">
        <v>356</v>
      </c>
      <c r="R30766" s="274" t="s">
        <v>316</v>
      </c>
      <c r="S30766" s="274" t="s">
        <v>441</v>
      </c>
      <c r="T30766" s="274" t="s">
        <v>154</v>
      </c>
      <c r="U30766" s="274" t="str">
        <f t="shared" si="3020"/>
        <v>RS</v>
      </c>
      <c r="V30766" s="274" t="str">
        <f t="shared" si="3021"/>
        <v>SHL</v>
      </c>
      <c r="W30766" s="274" t="str">
        <f t="shared" si="3022"/>
        <v>AIRS</v>
      </c>
      <c r="X30766" s="274" t="str">
        <f t="shared" si="3023"/>
        <v>V09-210101</v>
      </c>
    </row>
    <row r="30767" spans="1:24" ht="15" customHeight="1" x14ac:dyDescent="0.35">
      <c r="A30767" s="267" t="str">
        <f t="shared" si="3024"/>
        <v>Below the Line_Breakthrough Equipment &amp; Devices_Smart Home Engagement_Natural Gas_0_Low Income_MD 36" Auto Door Sweep White_0_0_0_</v>
      </c>
      <c r="B30767" s="267" t="str">
        <f t="shared" si="3025"/>
        <v>Below the Line_Breakthrough Equipment &amp; Devices_Smart Home Engagement_Natural Gas_0_Low Income_MD 36" Auto Door Sweep White_0_0_0</v>
      </c>
      <c r="C30767" s="269" t="s">
        <v>3</v>
      </c>
      <c r="D30767" s="269" t="s">
        <v>13</v>
      </c>
      <c r="E30767" s="269" t="s">
        <v>19</v>
      </c>
      <c r="F30767" s="269" t="s">
        <v>605</v>
      </c>
      <c r="G30767" s="269">
        <v>0</v>
      </c>
      <c r="H30767" s="269" t="s">
        <v>1821</v>
      </c>
      <c r="I30767" s="269" t="s">
        <v>91</v>
      </c>
      <c r="J30767" s="269">
        <v>0</v>
      </c>
      <c r="K30767" s="269">
        <v>0</v>
      </c>
      <c r="L30767" s="270">
        <v>0</v>
      </c>
      <c r="P30767" s="274"/>
      <c r="Q30767" s="274" t="s">
        <v>356</v>
      </c>
      <c r="R30767" s="274" t="s">
        <v>316</v>
      </c>
      <c r="S30767" s="274" t="s">
        <v>441</v>
      </c>
      <c r="T30767" s="274" t="s">
        <v>154</v>
      </c>
      <c r="U30767" s="274" t="str">
        <f t="shared" si="3020"/>
        <v>RS</v>
      </c>
      <c r="V30767" s="274" t="str">
        <f t="shared" si="3021"/>
        <v>SHL</v>
      </c>
      <c r="W30767" s="274" t="str">
        <f t="shared" si="3022"/>
        <v>AIRS</v>
      </c>
      <c r="X30767" s="274" t="str">
        <f t="shared" si="3023"/>
        <v>V09-210101</v>
      </c>
    </row>
    <row r="30768" spans="1:24" ht="15" customHeight="1" x14ac:dyDescent="0.35">
      <c r="A30768" s="267" t="str">
        <f t="shared" si="3024"/>
        <v>Below the Line_Breakthrough Equipment &amp; Devices_Smart Home Engagement_Natural Gas_0_Low Income_ShowerStart TSV_0_0_0_%ElectricDHW</v>
      </c>
      <c r="B30768" s="267" t="str">
        <f t="shared" si="3025"/>
        <v>Below the Line_Breakthrough Equipment &amp; Devices_Smart Home Engagement_Natural Gas_0_Low Income_ShowerStart TSV_0_0_0</v>
      </c>
      <c r="C30768" s="269" t="s">
        <v>3</v>
      </c>
      <c r="D30768" s="269" t="s">
        <v>13</v>
      </c>
      <c r="E30768" s="269" t="s">
        <v>19</v>
      </c>
      <c r="F30768" s="269" t="s">
        <v>605</v>
      </c>
      <c r="G30768" s="269">
        <v>0</v>
      </c>
      <c r="H30768" s="269" t="s">
        <v>1821</v>
      </c>
      <c r="I30768" s="269" t="s">
        <v>92</v>
      </c>
      <c r="J30768" s="269">
        <v>0</v>
      </c>
      <c r="K30768" s="269">
        <v>0</v>
      </c>
      <c r="L30768" s="270">
        <v>0</v>
      </c>
      <c r="M30768" s="285" t="s">
        <v>1172</v>
      </c>
      <c r="N30768" s="272"/>
      <c r="O30768" s="272">
        <v>0</v>
      </c>
      <c r="P30768" s="274" t="s">
        <v>461</v>
      </c>
      <c r="Q30768" s="274" t="s">
        <v>356</v>
      </c>
      <c r="R30768" s="274" t="s">
        <v>621</v>
      </c>
      <c r="S30768" s="274" t="s">
        <v>73</v>
      </c>
      <c r="T30768" s="274" t="s">
        <v>183</v>
      </c>
      <c r="U30768" s="274" t="str">
        <f t="shared" si="3020"/>
        <v>RS</v>
      </c>
      <c r="V30768" s="274" t="str">
        <f t="shared" si="3021"/>
        <v>HWE</v>
      </c>
      <c r="W30768" s="274" t="str">
        <f t="shared" si="3022"/>
        <v>TRVA</v>
      </c>
      <c r="X30768" s="274" t="str">
        <f t="shared" si="3023"/>
        <v>V05-200101</v>
      </c>
    </row>
    <row r="30769" spans="1:24" ht="15" customHeight="1" x14ac:dyDescent="0.35">
      <c r="A30769" s="267" t="str">
        <f t="shared" si="3024"/>
        <v>Below the Line_Breakthrough Equipment &amp; Devices_Smart Home Engagement_Natural Gas_0_Low Income_ShowerStart TSV_0_0_0_GPM_base_S</v>
      </c>
      <c r="B30769" s="267" t="str">
        <f t="shared" si="3025"/>
        <v>Below the Line_Breakthrough Equipment &amp; Devices_Smart Home Engagement_Natural Gas_0_Low Income_ShowerStart TSV_0_0_0</v>
      </c>
      <c r="C30769" s="269" t="s">
        <v>3</v>
      </c>
      <c r="D30769" s="269" t="s">
        <v>13</v>
      </c>
      <c r="E30769" s="269" t="s">
        <v>19</v>
      </c>
      <c r="F30769" s="269" t="s">
        <v>605</v>
      </c>
      <c r="G30769" s="269">
        <v>0</v>
      </c>
      <c r="H30769" s="269" t="s">
        <v>1821</v>
      </c>
      <c r="I30769" s="269" t="s">
        <v>92</v>
      </c>
      <c r="J30769" s="269">
        <v>0</v>
      </c>
      <c r="K30769" s="269">
        <v>0</v>
      </c>
      <c r="L30769" s="270">
        <v>0</v>
      </c>
      <c r="M30769" s="285" t="s">
        <v>1822</v>
      </c>
      <c r="N30769" s="272"/>
      <c r="O30769" s="272">
        <v>2.35</v>
      </c>
      <c r="P30769" s="274" t="s">
        <v>2058</v>
      </c>
      <c r="Q30769" s="274" t="s">
        <v>356</v>
      </c>
      <c r="R30769" s="274" t="s">
        <v>621</v>
      </c>
      <c r="S30769" s="274" t="s">
        <v>73</v>
      </c>
      <c r="T30769" s="274" t="s">
        <v>183</v>
      </c>
      <c r="U30769" s="274" t="str">
        <f t="shared" si="3020"/>
        <v>RS</v>
      </c>
      <c r="V30769" s="274" t="str">
        <f t="shared" si="3021"/>
        <v>HWE</v>
      </c>
      <c r="W30769" s="274" t="str">
        <f t="shared" si="3022"/>
        <v>TRVA</v>
      </c>
      <c r="X30769" s="274" t="str">
        <f t="shared" si="3023"/>
        <v>V05-200101</v>
      </c>
    </row>
    <row r="30770" spans="1:24" ht="15" customHeight="1" x14ac:dyDescent="0.35">
      <c r="A30770" s="267" t="str">
        <f t="shared" si="3024"/>
        <v>Below the Line_Breakthrough Equipment &amp; Devices_Smart Home Engagement_Natural Gas_0_Low Income_ShowerStart TSV_0_0_0_L_showerdevice</v>
      </c>
      <c r="B30770" s="267" t="str">
        <f t="shared" si="3025"/>
        <v>Below the Line_Breakthrough Equipment &amp; Devices_Smart Home Engagement_Natural Gas_0_Low Income_ShowerStart TSV_0_0_0</v>
      </c>
      <c r="C30770" s="269" t="s">
        <v>3</v>
      </c>
      <c r="D30770" s="269" t="s">
        <v>13</v>
      </c>
      <c r="E30770" s="269" t="s">
        <v>19</v>
      </c>
      <c r="F30770" s="269" t="s">
        <v>605</v>
      </c>
      <c r="G30770" s="269">
        <v>0</v>
      </c>
      <c r="H30770" s="269" t="s">
        <v>1821</v>
      </c>
      <c r="I30770" s="269" t="s">
        <v>92</v>
      </c>
      <c r="J30770" s="269">
        <v>0</v>
      </c>
      <c r="K30770" s="269">
        <v>0</v>
      </c>
      <c r="L30770" s="270">
        <v>0</v>
      </c>
      <c r="M30770" s="285" t="s">
        <v>1824</v>
      </c>
      <c r="N30770" s="272"/>
      <c r="O30770" s="272">
        <v>0.89</v>
      </c>
      <c r="P30770" s="274"/>
      <c r="Q30770" s="274" t="s">
        <v>356</v>
      </c>
      <c r="R30770" s="274" t="s">
        <v>621</v>
      </c>
      <c r="S30770" s="274" t="s">
        <v>73</v>
      </c>
      <c r="T30770" s="274" t="s">
        <v>183</v>
      </c>
      <c r="U30770" s="274" t="str">
        <f t="shared" si="3020"/>
        <v>RS</v>
      </c>
      <c r="V30770" s="274" t="str">
        <f t="shared" si="3021"/>
        <v>HWE</v>
      </c>
      <c r="W30770" s="274" t="str">
        <f t="shared" si="3022"/>
        <v>TRVA</v>
      </c>
      <c r="X30770" s="274" t="str">
        <f t="shared" si="3023"/>
        <v>V05-200101</v>
      </c>
    </row>
    <row r="30771" spans="1:24" ht="15" customHeight="1" x14ac:dyDescent="0.35">
      <c r="A30771" s="267" t="str">
        <f t="shared" si="3024"/>
        <v>Below the Line_Breakthrough Equipment &amp; Devices_Smart Home Engagement_Natural Gas_0_Low Income_ShowerStart TSV_0_0_0_Household</v>
      </c>
      <c r="B30771" s="267" t="str">
        <f t="shared" si="3025"/>
        <v>Below the Line_Breakthrough Equipment &amp; Devices_Smart Home Engagement_Natural Gas_0_Low Income_ShowerStart TSV_0_0_0</v>
      </c>
      <c r="C30771" s="269" t="s">
        <v>3</v>
      </c>
      <c r="D30771" s="269" t="s">
        <v>13</v>
      </c>
      <c r="E30771" s="269" t="s">
        <v>19</v>
      </c>
      <c r="F30771" s="269" t="s">
        <v>605</v>
      </c>
      <c r="G30771" s="269">
        <v>0</v>
      </c>
      <c r="H30771" s="269" t="s">
        <v>1821</v>
      </c>
      <c r="I30771" s="269" t="s">
        <v>92</v>
      </c>
      <c r="J30771" s="269">
        <v>0</v>
      </c>
      <c r="K30771" s="269">
        <v>0</v>
      </c>
      <c r="L30771" s="270">
        <v>0</v>
      </c>
      <c r="M30771" s="285" t="s">
        <v>1825</v>
      </c>
      <c r="N30771" s="272"/>
      <c r="O30771" s="272">
        <v>2.56</v>
      </c>
      <c r="P30771" s="274" t="s">
        <v>1826</v>
      </c>
      <c r="Q30771" s="274" t="s">
        <v>356</v>
      </c>
      <c r="R30771" s="274" t="s">
        <v>621</v>
      </c>
      <c r="S30771" s="274" t="s">
        <v>73</v>
      </c>
      <c r="T30771" s="274" t="s">
        <v>183</v>
      </c>
      <c r="U30771" s="274" t="str">
        <f t="shared" ref="U30771:U30802" si="3026">IFERROR(LEFT(T30771,FIND("-",T30771)-1),"ERROR")</f>
        <v>RS</v>
      </c>
      <c r="V30771" s="274" t="str">
        <f t="shared" ref="V30771:V30802" si="3027">IFERROR(MID(T30771,LEN(U30771)+2,3),"ERROR")</f>
        <v>HWE</v>
      </c>
      <c r="W30771" s="274" t="str">
        <f t="shared" ref="W30771:W30802" si="3028">MID(T30771,LEN(U30771)+LEN(V30771)+3,4)</f>
        <v>TRVA</v>
      </c>
      <c r="X30771" s="274" t="str">
        <f t="shared" ref="X30771:X30802" si="3029">RIGHT(T30771,10)</f>
        <v>V05-200101</v>
      </c>
    </row>
    <row r="30772" spans="1:24" ht="15" customHeight="1" x14ac:dyDescent="0.35">
      <c r="A30772" s="267" t="str">
        <f t="shared" si="3024"/>
        <v>Below the Line_Breakthrough Equipment &amp; Devices_Smart Home Engagement_Natural Gas_0_Low Income_ShowerStart TSV_0_0_0_SPCD</v>
      </c>
      <c r="B30772" s="267" t="str">
        <f t="shared" si="3025"/>
        <v>Below the Line_Breakthrough Equipment &amp; Devices_Smart Home Engagement_Natural Gas_0_Low Income_ShowerStart TSV_0_0_0</v>
      </c>
      <c r="C30772" s="269" t="s">
        <v>3</v>
      </c>
      <c r="D30772" s="269" t="s">
        <v>13</v>
      </c>
      <c r="E30772" s="269" t="s">
        <v>19</v>
      </c>
      <c r="F30772" s="269" t="s">
        <v>605</v>
      </c>
      <c r="G30772" s="269">
        <v>0</v>
      </c>
      <c r="H30772" s="269" t="s">
        <v>1821</v>
      </c>
      <c r="I30772" s="269" t="s">
        <v>92</v>
      </c>
      <c r="J30772" s="269">
        <v>0</v>
      </c>
      <c r="K30772" s="269">
        <v>0</v>
      </c>
      <c r="L30772" s="270">
        <v>0</v>
      </c>
      <c r="M30772" s="285" t="s">
        <v>1827</v>
      </c>
      <c r="N30772" s="272"/>
      <c r="O30772" s="272">
        <v>0.6</v>
      </c>
      <c r="P30772" s="274"/>
      <c r="Q30772" s="274" t="s">
        <v>356</v>
      </c>
      <c r="R30772" s="274" t="s">
        <v>621</v>
      </c>
      <c r="S30772" s="274" t="s">
        <v>73</v>
      </c>
      <c r="T30772" s="274" t="s">
        <v>183</v>
      </c>
      <c r="U30772" s="274" t="str">
        <f t="shared" si="3026"/>
        <v>RS</v>
      </c>
      <c r="V30772" s="274" t="str">
        <f t="shared" si="3027"/>
        <v>HWE</v>
      </c>
      <c r="W30772" s="274" t="str">
        <f t="shared" si="3028"/>
        <v>TRVA</v>
      </c>
      <c r="X30772" s="274" t="str">
        <f t="shared" si="3029"/>
        <v>V05-200101</v>
      </c>
    </row>
    <row r="30773" spans="1:24" ht="15" customHeight="1" x14ac:dyDescent="0.35">
      <c r="A30773" s="267" t="str">
        <f t="shared" si="3024"/>
        <v>Below the Line_Breakthrough Equipment &amp; Devices_Smart Home Engagement_Natural Gas_0_Low Income_ShowerStart TSV_0_0_0_365.25</v>
      </c>
      <c r="B30773" s="267" t="str">
        <f t="shared" si="3025"/>
        <v>Below the Line_Breakthrough Equipment &amp; Devices_Smart Home Engagement_Natural Gas_0_Low Income_ShowerStart TSV_0_0_0</v>
      </c>
      <c r="C30773" s="269" t="s">
        <v>3</v>
      </c>
      <c r="D30773" s="269" t="s">
        <v>13</v>
      </c>
      <c r="E30773" s="269" t="s">
        <v>19</v>
      </c>
      <c r="F30773" s="269" t="s">
        <v>605</v>
      </c>
      <c r="G30773" s="269">
        <v>0</v>
      </c>
      <c r="H30773" s="269" t="s">
        <v>1821</v>
      </c>
      <c r="I30773" s="269" t="s">
        <v>92</v>
      </c>
      <c r="J30773" s="269">
        <v>0</v>
      </c>
      <c r="K30773" s="269">
        <v>0</v>
      </c>
      <c r="L30773" s="270">
        <v>0</v>
      </c>
      <c r="M30773" s="285">
        <v>365.25</v>
      </c>
      <c r="N30773" s="272"/>
      <c r="O30773" s="272">
        <v>365.25</v>
      </c>
      <c r="P30773" s="274"/>
      <c r="Q30773" s="274" t="s">
        <v>356</v>
      </c>
      <c r="R30773" s="274" t="s">
        <v>621</v>
      </c>
      <c r="S30773" s="274" t="s">
        <v>73</v>
      </c>
      <c r="T30773" s="274" t="s">
        <v>183</v>
      </c>
      <c r="U30773" s="274" t="str">
        <f t="shared" si="3026"/>
        <v>RS</v>
      </c>
      <c r="V30773" s="274" t="str">
        <f t="shared" si="3027"/>
        <v>HWE</v>
      </c>
      <c r="W30773" s="274" t="str">
        <f t="shared" si="3028"/>
        <v>TRVA</v>
      </c>
      <c r="X30773" s="274" t="str">
        <f t="shared" si="3029"/>
        <v>V05-200101</v>
      </c>
    </row>
    <row r="30774" spans="1:24" ht="15" customHeight="1" x14ac:dyDescent="0.35">
      <c r="A30774" s="267" t="str">
        <f t="shared" si="3024"/>
        <v>Below the Line_Breakthrough Equipment &amp; Devices_Smart Home Engagement_Natural Gas_0_Low Income_ShowerStart TSV_0_0_0_SPH</v>
      </c>
      <c r="B30774" s="267" t="str">
        <f t="shared" si="3025"/>
        <v>Below the Line_Breakthrough Equipment &amp; Devices_Smart Home Engagement_Natural Gas_0_Low Income_ShowerStart TSV_0_0_0</v>
      </c>
      <c r="C30774" s="269" t="s">
        <v>3</v>
      </c>
      <c r="D30774" s="269" t="s">
        <v>13</v>
      </c>
      <c r="E30774" s="269" t="s">
        <v>19</v>
      </c>
      <c r="F30774" s="269" t="s">
        <v>605</v>
      </c>
      <c r="G30774" s="269">
        <v>0</v>
      </c>
      <c r="H30774" s="269" t="s">
        <v>1821</v>
      </c>
      <c r="I30774" s="269" t="s">
        <v>92</v>
      </c>
      <c r="J30774" s="269">
        <v>0</v>
      </c>
      <c r="K30774" s="269">
        <v>0</v>
      </c>
      <c r="L30774" s="270">
        <v>0</v>
      </c>
      <c r="M30774" s="285" t="s">
        <v>1828</v>
      </c>
      <c r="N30774" s="272"/>
      <c r="O30774" s="272">
        <v>1.79</v>
      </c>
      <c r="P30774" s="274" t="s">
        <v>664</v>
      </c>
      <c r="Q30774" s="274" t="s">
        <v>356</v>
      </c>
      <c r="R30774" s="274" t="s">
        <v>621</v>
      </c>
      <c r="S30774" s="274" t="s">
        <v>73</v>
      </c>
      <c r="T30774" s="274" t="s">
        <v>183</v>
      </c>
      <c r="U30774" s="274" t="str">
        <f t="shared" si="3026"/>
        <v>RS</v>
      </c>
      <c r="V30774" s="274" t="str">
        <f t="shared" si="3027"/>
        <v>HWE</v>
      </c>
      <c r="W30774" s="274" t="str">
        <f t="shared" si="3028"/>
        <v>TRVA</v>
      </c>
      <c r="X30774" s="274" t="str">
        <f t="shared" si="3029"/>
        <v>V05-200101</v>
      </c>
    </row>
    <row r="30775" spans="1:24" ht="15" customHeight="1" x14ac:dyDescent="0.35">
      <c r="A30775" s="267" t="str">
        <f t="shared" si="3024"/>
        <v>Below the Line_Breakthrough Equipment &amp; Devices_Smart Home Engagement_Natural Gas_0_Low Income_ShowerStart TSV_0_0_0_EPG_electric</v>
      </c>
      <c r="B30775" s="267" t="str">
        <f t="shared" si="3025"/>
        <v>Below the Line_Breakthrough Equipment &amp; Devices_Smart Home Engagement_Natural Gas_0_Low Income_ShowerStart TSV_0_0_0</v>
      </c>
      <c r="C30775" s="269" t="s">
        <v>3</v>
      </c>
      <c r="D30775" s="269" t="s">
        <v>13</v>
      </c>
      <c r="E30775" s="269" t="s">
        <v>19</v>
      </c>
      <c r="F30775" s="269" t="s">
        <v>605</v>
      </c>
      <c r="G30775" s="269">
        <v>0</v>
      </c>
      <c r="H30775" s="269" t="s">
        <v>1821</v>
      </c>
      <c r="I30775" s="269" t="s">
        <v>92</v>
      </c>
      <c r="J30775" s="269">
        <v>0</v>
      </c>
      <c r="K30775" s="269">
        <v>0</v>
      </c>
      <c r="L30775" s="270">
        <v>0</v>
      </c>
      <c r="M30775" s="285" t="s">
        <v>1177</v>
      </c>
      <c r="N30775" s="272"/>
      <c r="O30775" s="272">
        <v>0.11700000000000001</v>
      </c>
      <c r="P30775" s="274"/>
      <c r="Q30775" s="274" t="s">
        <v>356</v>
      </c>
      <c r="R30775" s="274" t="s">
        <v>621</v>
      </c>
      <c r="S30775" s="274" t="s">
        <v>73</v>
      </c>
      <c r="T30775" s="274" t="s">
        <v>183</v>
      </c>
      <c r="U30775" s="274" t="str">
        <f t="shared" si="3026"/>
        <v>RS</v>
      </c>
      <c r="V30775" s="274" t="str">
        <f t="shared" si="3027"/>
        <v>HWE</v>
      </c>
      <c r="W30775" s="274" t="str">
        <f t="shared" si="3028"/>
        <v>TRVA</v>
      </c>
      <c r="X30775" s="274" t="str">
        <f t="shared" si="3029"/>
        <v>V05-200101</v>
      </c>
    </row>
    <row r="30776" spans="1:24" ht="15" customHeight="1" x14ac:dyDescent="0.35">
      <c r="A30776" s="267" t="str">
        <f t="shared" si="3024"/>
        <v>Below the Line_Breakthrough Equipment &amp; Devices_Smart Home Engagement_Natural Gas_0_Low Income_ShowerStart TSV_0_0_0_ISR</v>
      </c>
      <c r="B30776" s="267" t="str">
        <f t="shared" si="3025"/>
        <v>Below the Line_Breakthrough Equipment &amp; Devices_Smart Home Engagement_Natural Gas_0_Low Income_ShowerStart TSV_0_0_0</v>
      </c>
      <c r="C30776" s="269" t="s">
        <v>3</v>
      </c>
      <c r="D30776" s="269" t="s">
        <v>13</v>
      </c>
      <c r="E30776" s="269" t="s">
        <v>19</v>
      </c>
      <c r="F30776" s="269" t="s">
        <v>605</v>
      </c>
      <c r="G30776" s="269">
        <v>0</v>
      </c>
      <c r="H30776" s="269" t="s">
        <v>1821</v>
      </c>
      <c r="I30776" s="269" t="s">
        <v>92</v>
      </c>
      <c r="J30776" s="269">
        <v>0</v>
      </c>
      <c r="K30776" s="269">
        <v>0</v>
      </c>
      <c r="L30776" s="270">
        <v>0</v>
      </c>
      <c r="M30776" s="285" t="s">
        <v>791</v>
      </c>
      <c r="N30776" s="272"/>
      <c r="O30776" s="272">
        <v>0.98</v>
      </c>
      <c r="P30776" s="274" t="s">
        <v>2059</v>
      </c>
      <c r="Q30776" s="274" t="s">
        <v>356</v>
      </c>
      <c r="R30776" s="274" t="s">
        <v>621</v>
      </c>
      <c r="S30776" s="274" t="s">
        <v>73</v>
      </c>
      <c r="T30776" s="274" t="s">
        <v>183</v>
      </c>
      <c r="U30776" s="274" t="str">
        <f t="shared" si="3026"/>
        <v>RS</v>
      </c>
      <c r="V30776" s="274" t="str">
        <f t="shared" si="3027"/>
        <v>HWE</v>
      </c>
      <c r="W30776" s="274" t="str">
        <f t="shared" si="3028"/>
        <v>TRVA</v>
      </c>
      <c r="X30776" s="274" t="str">
        <f t="shared" si="3029"/>
        <v>V05-200101</v>
      </c>
    </row>
    <row r="30777" spans="1:24" ht="15" customHeight="1" x14ac:dyDescent="0.35">
      <c r="A30777" s="267" t="str">
        <f t="shared" si="3024"/>
        <v>Below the Line_Breakthrough Equipment &amp; Devices_Smart Home Engagement_Natural Gas_0_Low Income_ShowerStart TSV_0_0_0_Delta_kWh</v>
      </c>
      <c r="B30777" s="267" t="str">
        <f t="shared" si="3025"/>
        <v>Below the Line_Breakthrough Equipment &amp; Devices_Smart Home Engagement_Natural Gas_0_Low Income_ShowerStart TSV_0_0_0</v>
      </c>
      <c r="C30777" s="269" t="s">
        <v>3</v>
      </c>
      <c r="D30777" s="269" t="s">
        <v>13</v>
      </c>
      <c r="E30777" s="269" t="s">
        <v>19</v>
      </c>
      <c r="F30777" s="269" t="s">
        <v>605</v>
      </c>
      <c r="G30777" s="269">
        <v>0</v>
      </c>
      <c r="H30777" s="269" t="s">
        <v>1821</v>
      </c>
      <c r="I30777" s="269" t="s">
        <v>92</v>
      </c>
      <c r="J30777" s="269">
        <v>0</v>
      </c>
      <c r="K30777" s="269">
        <v>0</v>
      </c>
      <c r="L30777" s="270">
        <v>0</v>
      </c>
      <c r="M30777" s="285" t="s">
        <v>1179</v>
      </c>
      <c r="N30777" s="272"/>
      <c r="O30777" s="272">
        <f xml:space="preserve"> O30768 * ((O30769 * O30770) * O30771 * O30772 * O30773 / O30774) * O30775 * O30776</f>
        <v>0</v>
      </c>
      <c r="P30777" s="274"/>
      <c r="Q30777" s="274" t="s">
        <v>356</v>
      </c>
      <c r="R30777" s="274" t="s">
        <v>621</v>
      </c>
      <c r="S30777" s="274" t="s">
        <v>73</v>
      </c>
      <c r="T30777" s="274" t="s">
        <v>183</v>
      </c>
      <c r="U30777" s="274" t="str">
        <f t="shared" si="3026"/>
        <v>RS</v>
      </c>
      <c r="V30777" s="274" t="str">
        <f t="shared" si="3027"/>
        <v>HWE</v>
      </c>
      <c r="W30777" s="274" t="str">
        <f t="shared" si="3028"/>
        <v>TRVA</v>
      </c>
      <c r="X30777" s="274" t="str">
        <f t="shared" si="3029"/>
        <v>V05-200101</v>
      </c>
    </row>
    <row r="30778" spans="1:24" ht="15" customHeight="1" x14ac:dyDescent="0.35">
      <c r="A30778" s="267" t="str">
        <f t="shared" si="3024"/>
        <v>Below the Line_Breakthrough Equipment &amp; Devices_Smart Home Engagement_Natural Gas_0_Low Income_ShowerStart TSV_0_0_0_Delta_Water_gallons</v>
      </c>
      <c r="B30778" s="267" t="str">
        <f t="shared" si="3025"/>
        <v>Below the Line_Breakthrough Equipment &amp; Devices_Smart Home Engagement_Natural Gas_0_Low Income_ShowerStart TSV_0_0_0</v>
      </c>
      <c r="C30778" s="269" t="s">
        <v>3</v>
      </c>
      <c r="D30778" s="269" t="s">
        <v>13</v>
      </c>
      <c r="E30778" s="269" t="s">
        <v>19</v>
      </c>
      <c r="F30778" s="269" t="s">
        <v>605</v>
      </c>
      <c r="G30778" s="269">
        <v>0</v>
      </c>
      <c r="H30778" s="269" t="s">
        <v>1821</v>
      </c>
      <c r="I30778" s="269" t="s">
        <v>92</v>
      </c>
      <c r="J30778" s="269">
        <v>0</v>
      </c>
      <c r="K30778" s="269">
        <v>0</v>
      </c>
      <c r="L30778" s="270">
        <v>0</v>
      </c>
      <c r="M30778" s="285" t="s">
        <v>962</v>
      </c>
      <c r="N30778" s="272"/>
      <c r="O30778" s="272">
        <f xml:space="preserve"> ((O30769 * O30770) * O30771 * O30772 * O30773 / O30774) * O30776</f>
        <v>642.41009054748599</v>
      </c>
      <c r="P30778" s="274"/>
      <c r="Q30778" s="274" t="s">
        <v>356</v>
      </c>
      <c r="R30778" s="274" t="s">
        <v>621</v>
      </c>
      <c r="S30778" s="274" t="s">
        <v>73</v>
      </c>
      <c r="T30778" s="274" t="s">
        <v>183</v>
      </c>
      <c r="U30778" s="274" t="str">
        <f t="shared" si="3026"/>
        <v>RS</v>
      </c>
      <c r="V30778" s="274" t="str">
        <f t="shared" si="3027"/>
        <v>HWE</v>
      </c>
      <c r="W30778" s="274" t="str">
        <f t="shared" si="3028"/>
        <v>TRVA</v>
      </c>
      <c r="X30778" s="274" t="str">
        <f t="shared" si="3029"/>
        <v>V05-200101</v>
      </c>
    </row>
    <row r="30779" spans="1:24" ht="15" customHeight="1" x14ac:dyDescent="0.35">
      <c r="A30779" s="267" t="str">
        <f t="shared" si="3024"/>
        <v>Below the Line_Breakthrough Equipment &amp; Devices_Smart Home Engagement_Natural Gas_0_Low Income_ShowerStart TSV_0_0_0_1000000</v>
      </c>
      <c r="B30779" s="267" t="str">
        <f t="shared" si="3025"/>
        <v>Below the Line_Breakthrough Equipment &amp; Devices_Smart Home Engagement_Natural Gas_0_Low Income_ShowerStart TSV_0_0_0</v>
      </c>
      <c r="C30779" s="269" t="s">
        <v>3</v>
      </c>
      <c r="D30779" s="269" t="s">
        <v>13</v>
      </c>
      <c r="E30779" s="269" t="s">
        <v>19</v>
      </c>
      <c r="F30779" s="269" t="s">
        <v>605</v>
      </c>
      <c r="G30779" s="269">
        <v>0</v>
      </c>
      <c r="H30779" s="269" t="s">
        <v>1821</v>
      </c>
      <c r="I30779" s="269" t="s">
        <v>92</v>
      </c>
      <c r="J30779" s="269">
        <v>0</v>
      </c>
      <c r="K30779" s="269">
        <v>0</v>
      </c>
      <c r="L30779" s="270">
        <v>0</v>
      </c>
      <c r="M30779" s="285">
        <v>1000000</v>
      </c>
      <c r="N30779" s="272"/>
      <c r="O30779" s="272">
        <v>1000000</v>
      </c>
      <c r="P30779" s="274"/>
      <c r="Q30779" s="274" t="s">
        <v>356</v>
      </c>
      <c r="R30779" s="274" t="s">
        <v>621</v>
      </c>
      <c r="S30779" s="274" t="s">
        <v>73</v>
      </c>
      <c r="T30779" s="274" t="s">
        <v>183</v>
      </c>
      <c r="U30779" s="274" t="str">
        <f t="shared" si="3026"/>
        <v>RS</v>
      </c>
      <c r="V30779" s="274" t="str">
        <f t="shared" si="3027"/>
        <v>HWE</v>
      </c>
      <c r="W30779" s="274" t="str">
        <f t="shared" si="3028"/>
        <v>TRVA</v>
      </c>
      <c r="X30779" s="274" t="str">
        <f t="shared" si="3029"/>
        <v>V05-200101</v>
      </c>
    </row>
    <row r="30780" spans="1:24" ht="15" customHeight="1" x14ac:dyDescent="0.35">
      <c r="A30780" s="267" t="str">
        <f t="shared" si="3024"/>
        <v>Below the Line_Breakthrough Equipment &amp; Devices_Smart Home Engagement_Natural Gas_0_Low Income_ShowerStart TSV_0_0_0_E_water_total</v>
      </c>
      <c r="B30780" s="267" t="str">
        <f t="shared" si="3025"/>
        <v>Below the Line_Breakthrough Equipment &amp; Devices_Smart Home Engagement_Natural Gas_0_Low Income_ShowerStart TSV_0_0_0</v>
      </c>
      <c r="C30780" s="269" t="s">
        <v>3</v>
      </c>
      <c r="D30780" s="269" t="s">
        <v>13</v>
      </c>
      <c r="E30780" s="269" t="s">
        <v>19</v>
      </c>
      <c r="F30780" s="269" t="s">
        <v>605</v>
      </c>
      <c r="G30780" s="269">
        <v>0</v>
      </c>
      <c r="H30780" s="269" t="s">
        <v>1821</v>
      </c>
      <c r="I30780" s="269" t="s">
        <v>92</v>
      </c>
      <c r="J30780" s="269">
        <v>0</v>
      </c>
      <c r="K30780" s="269">
        <v>0</v>
      </c>
      <c r="L30780" s="270">
        <v>0</v>
      </c>
      <c r="M30780" s="285" t="s">
        <v>965</v>
      </c>
      <c r="N30780" s="272"/>
      <c r="O30780" s="272">
        <v>5010</v>
      </c>
      <c r="P30780" s="274" t="s">
        <v>1830</v>
      </c>
      <c r="Q30780" s="274" t="s">
        <v>356</v>
      </c>
      <c r="R30780" s="274" t="s">
        <v>621</v>
      </c>
      <c r="S30780" s="274" t="s">
        <v>73</v>
      </c>
      <c r="T30780" s="274" t="s">
        <v>183</v>
      </c>
      <c r="U30780" s="274" t="str">
        <f t="shared" si="3026"/>
        <v>RS</v>
      </c>
      <c r="V30780" s="274" t="str">
        <f t="shared" si="3027"/>
        <v>HWE</v>
      </c>
      <c r="W30780" s="274" t="str">
        <f t="shared" si="3028"/>
        <v>TRVA</v>
      </c>
      <c r="X30780" s="274" t="str">
        <f t="shared" si="3029"/>
        <v>V05-200101</v>
      </c>
    </row>
    <row r="30781" spans="1:24" ht="15" customHeight="1" x14ac:dyDescent="0.35">
      <c r="A30781" s="267" t="str">
        <f t="shared" si="3024"/>
        <v>Below the Line_Breakthrough Equipment &amp; Devices_Smart Home Engagement_Natural Gas_0_Low Income_ShowerStart TSV_0_0_0_Delta_kWh_water</v>
      </c>
      <c r="B30781" s="267" t="str">
        <f t="shared" si="3025"/>
        <v>Below the Line_Breakthrough Equipment &amp; Devices_Smart Home Engagement_Natural Gas_0_Low Income_ShowerStart TSV_0_0_0</v>
      </c>
      <c r="C30781" s="269" t="s">
        <v>3</v>
      </c>
      <c r="D30781" s="269" t="s">
        <v>13</v>
      </c>
      <c r="E30781" s="269" t="s">
        <v>19</v>
      </c>
      <c r="F30781" s="269" t="s">
        <v>605</v>
      </c>
      <c r="G30781" s="269">
        <v>0</v>
      </c>
      <c r="H30781" s="269" t="s">
        <v>1821</v>
      </c>
      <c r="I30781" s="269" t="s">
        <v>92</v>
      </c>
      <c r="J30781" s="269">
        <v>0</v>
      </c>
      <c r="K30781" s="269">
        <v>0</v>
      </c>
      <c r="L30781" s="270">
        <v>0</v>
      </c>
      <c r="M30781" s="285" t="s">
        <v>1149</v>
      </c>
      <c r="N30781" s="272"/>
      <c r="O30781" s="272">
        <f>O30778/O30779*O30780</f>
        <v>3.2184745536429049</v>
      </c>
      <c r="P30781" s="274"/>
      <c r="Q30781" s="274" t="s">
        <v>356</v>
      </c>
      <c r="R30781" s="274" t="s">
        <v>621</v>
      </c>
      <c r="S30781" s="274" t="s">
        <v>73</v>
      </c>
      <c r="T30781" s="274" t="s">
        <v>183</v>
      </c>
      <c r="U30781" s="274" t="str">
        <f t="shared" si="3026"/>
        <v>RS</v>
      </c>
      <c r="V30781" s="274" t="str">
        <f t="shared" si="3027"/>
        <v>HWE</v>
      </c>
      <c r="W30781" s="274" t="str">
        <f t="shared" si="3028"/>
        <v>TRVA</v>
      </c>
      <c r="X30781" s="274" t="str">
        <f t="shared" si="3029"/>
        <v>V05-200101</v>
      </c>
    </row>
    <row r="30782" spans="1:24" ht="15" customHeight="1" x14ac:dyDescent="0.35">
      <c r="A30782" s="267" t="str">
        <f t="shared" si="3024"/>
        <v>Below the Line_Breakthrough Equipment &amp; Devices_Smart Home Engagement_Natural Gas_0_Low Income_ShowerStart TSV_0_0_0_Hours</v>
      </c>
      <c r="B30782" s="267" t="str">
        <f t="shared" si="3025"/>
        <v>Below the Line_Breakthrough Equipment &amp; Devices_Smart Home Engagement_Natural Gas_0_Low Income_ShowerStart TSV_0_0_0</v>
      </c>
      <c r="C30782" s="269" t="s">
        <v>3</v>
      </c>
      <c r="D30782" s="269" t="s">
        <v>13</v>
      </c>
      <c r="E30782" s="269" t="s">
        <v>19</v>
      </c>
      <c r="F30782" s="269" t="s">
        <v>605</v>
      </c>
      <c r="G30782" s="269">
        <v>0</v>
      </c>
      <c r="H30782" s="269" t="s">
        <v>1821</v>
      </c>
      <c r="I30782" s="269" t="s">
        <v>92</v>
      </c>
      <c r="J30782" s="269">
        <v>0</v>
      </c>
      <c r="K30782" s="269">
        <v>0</v>
      </c>
      <c r="L30782" s="270">
        <v>0</v>
      </c>
      <c r="M30782" s="285" t="s">
        <v>831</v>
      </c>
      <c r="N30782" s="272"/>
      <c r="O30782" s="272">
        <v>30.3</v>
      </c>
      <c r="P30782" s="274" t="s">
        <v>2060</v>
      </c>
      <c r="Q30782" s="274" t="s">
        <v>356</v>
      </c>
      <c r="R30782" s="274" t="s">
        <v>621</v>
      </c>
      <c r="S30782" s="274" t="s">
        <v>73</v>
      </c>
      <c r="T30782" s="274" t="s">
        <v>183</v>
      </c>
      <c r="U30782" s="274" t="str">
        <f t="shared" si="3026"/>
        <v>RS</v>
      </c>
      <c r="V30782" s="274" t="str">
        <f t="shared" si="3027"/>
        <v>HWE</v>
      </c>
      <c r="W30782" s="274" t="str">
        <f t="shared" si="3028"/>
        <v>TRVA</v>
      </c>
      <c r="X30782" s="274" t="str">
        <f t="shared" si="3029"/>
        <v>V05-200101</v>
      </c>
    </row>
    <row r="30783" spans="1:24" ht="15" customHeight="1" x14ac:dyDescent="0.35">
      <c r="A30783" s="267" t="str">
        <f t="shared" si="3024"/>
        <v>Below the Line_Breakthrough Equipment &amp; Devices_Smart Home Engagement_Natural Gas_0_Low Income_ShowerStart TSV_0_0_0_CF</v>
      </c>
      <c r="B30783" s="267" t="str">
        <f t="shared" si="3025"/>
        <v>Below the Line_Breakthrough Equipment &amp; Devices_Smart Home Engagement_Natural Gas_0_Low Income_ShowerStart TSV_0_0_0</v>
      </c>
      <c r="C30783" s="269" t="s">
        <v>3</v>
      </c>
      <c r="D30783" s="269" t="s">
        <v>13</v>
      </c>
      <c r="E30783" s="269" t="s">
        <v>19</v>
      </c>
      <c r="F30783" s="269" t="s">
        <v>605</v>
      </c>
      <c r="G30783" s="269">
        <v>0</v>
      </c>
      <c r="H30783" s="269" t="s">
        <v>1821</v>
      </c>
      <c r="I30783" s="269" t="s">
        <v>92</v>
      </c>
      <c r="J30783" s="269">
        <v>0</v>
      </c>
      <c r="K30783" s="269">
        <v>0</v>
      </c>
      <c r="L30783" s="270">
        <v>0</v>
      </c>
      <c r="M30783" s="285" t="s">
        <v>684</v>
      </c>
      <c r="N30783" s="272"/>
      <c r="O30783" s="272">
        <v>2.2000000000000001E-3</v>
      </c>
      <c r="P30783" s="274"/>
      <c r="Q30783" s="274" t="s">
        <v>356</v>
      </c>
      <c r="R30783" s="274" t="s">
        <v>621</v>
      </c>
      <c r="S30783" s="274" t="s">
        <v>73</v>
      </c>
      <c r="T30783" s="274" t="s">
        <v>183</v>
      </c>
      <c r="U30783" s="274" t="str">
        <f t="shared" si="3026"/>
        <v>RS</v>
      </c>
      <c r="V30783" s="274" t="str">
        <f t="shared" si="3027"/>
        <v>HWE</v>
      </c>
      <c r="W30783" s="274" t="str">
        <f t="shared" si="3028"/>
        <v>TRVA</v>
      </c>
      <c r="X30783" s="274" t="str">
        <f t="shared" si="3029"/>
        <v>V05-200101</v>
      </c>
    </row>
    <row r="30784" spans="1:24" ht="15" customHeight="1" x14ac:dyDescent="0.35">
      <c r="A30784" s="267" t="str">
        <f t="shared" si="3024"/>
        <v>Below the Line_Breakthrough Equipment &amp; Devices_Smart Home Engagement_Natural Gas_0_Low Income_ShowerStart TSV_0_0_0_Delta_kW</v>
      </c>
      <c r="B30784" s="267" t="str">
        <f t="shared" si="3025"/>
        <v>Below the Line_Breakthrough Equipment &amp; Devices_Smart Home Engagement_Natural Gas_0_Low Income_ShowerStart TSV_0_0_0</v>
      </c>
      <c r="C30784" s="269" t="s">
        <v>3</v>
      </c>
      <c r="D30784" s="269" t="s">
        <v>13</v>
      </c>
      <c r="E30784" s="269" t="s">
        <v>19</v>
      </c>
      <c r="F30784" s="269" t="s">
        <v>605</v>
      </c>
      <c r="G30784" s="269">
        <v>0</v>
      </c>
      <c r="H30784" s="269" t="s">
        <v>1821</v>
      </c>
      <c r="I30784" s="269" t="s">
        <v>92</v>
      </c>
      <c r="J30784" s="269">
        <v>0</v>
      </c>
      <c r="K30784" s="269">
        <v>0</v>
      </c>
      <c r="L30784" s="270">
        <v>0</v>
      </c>
      <c r="M30784" s="285" t="s">
        <v>1755</v>
      </c>
      <c r="N30784" s="272"/>
      <c r="O30784" s="272">
        <f>O30777/O30782*O30783</f>
        <v>0</v>
      </c>
      <c r="P30784" s="274"/>
      <c r="Q30784" s="274" t="s">
        <v>356</v>
      </c>
      <c r="R30784" s="274" t="s">
        <v>621</v>
      </c>
      <c r="S30784" s="274" t="s">
        <v>73</v>
      </c>
      <c r="T30784" s="274" t="s">
        <v>183</v>
      </c>
      <c r="U30784" s="274" t="str">
        <f t="shared" si="3026"/>
        <v>RS</v>
      </c>
      <c r="V30784" s="274" t="str">
        <f t="shared" si="3027"/>
        <v>HWE</v>
      </c>
      <c r="W30784" s="274" t="str">
        <f t="shared" si="3028"/>
        <v>TRVA</v>
      </c>
      <c r="X30784" s="274" t="str">
        <f t="shared" si="3029"/>
        <v>V05-200101</v>
      </c>
    </row>
    <row r="30785" spans="1:24" ht="15" customHeight="1" x14ac:dyDescent="0.35">
      <c r="A30785" s="267" t="str">
        <f t="shared" si="3024"/>
        <v>Below the Line_Breakthrough Equipment &amp; Devices_Smart Home Engagement_Natural Gas_0_Low Income_ShowerStart TSV_0_0_0_%FossilDHW</v>
      </c>
      <c r="B30785" s="267" t="str">
        <f t="shared" si="3025"/>
        <v>Below the Line_Breakthrough Equipment &amp; Devices_Smart Home Engagement_Natural Gas_0_Low Income_ShowerStart TSV_0_0_0</v>
      </c>
      <c r="C30785" s="269" t="s">
        <v>3</v>
      </c>
      <c r="D30785" s="269" t="s">
        <v>13</v>
      </c>
      <c r="E30785" s="269" t="s">
        <v>19</v>
      </c>
      <c r="F30785" s="269" t="s">
        <v>605</v>
      </c>
      <c r="G30785" s="269">
        <v>0</v>
      </c>
      <c r="H30785" s="269" t="s">
        <v>1821</v>
      </c>
      <c r="I30785" s="269" t="s">
        <v>92</v>
      </c>
      <c r="J30785" s="269">
        <v>0</v>
      </c>
      <c r="K30785" s="269">
        <v>0</v>
      </c>
      <c r="L30785" s="270">
        <v>0</v>
      </c>
      <c r="M30785" s="285" t="s">
        <v>1173</v>
      </c>
      <c r="N30785" s="272"/>
      <c r="O30785" s="272">
        <v>1</v>
      </c>
      <c r="P30785" s="274" t="s">
        <v>461</v>
      </c>
      <c r="Q30785" s="274" t="s">
        <v>356</v>
      </c>
      <c r="R30785" s="274" t="s">
        <v>621</v>
      </c>
      <c r="S30785" s="274" t="s">
        <v>73</v>
      </c>
      <c r="T30785" s="274" t="s">
        <v>183</v>
      </c>
      <c r="U30785" s="274" t="str">
        <f t="shared" si="3026"/>
        <v>RS</v>
      </c>
      <c r="V30785" s="274" t="str">
        <f t="shared" si="3027"/>
        <v>HWE</v>
      </c>
      <c r="W30785" s="274" t="str">
        <f t="shared" si="3028"/>
        <v>TRVA</v>
      </c>
      <c r="X30785" s="274" t="str">
        <f t="shared" si="3029"/>
        <v>V05-200101</v>
      </c>
    </row>
    <row r="30786" spans="1:24" ht="15" customHeight="1" x14ac:dyDescent="0.35">
      <c r="A30786" s="267" t="str">
        <f t="shared" si="3024"/>
        <v>Below the Line_Breakthrough Equipment &amp; Devices_Smart Home Engagement_Natural Gas_0_Low Income_ShowerStart TSV_0_0_0_GPM_base_S</v>
      </c>
      <c r="B30786" s="267" t="str">
        <f t="shared" si="3025"/>
        <v>Below the Line_Breakthrough Equipment &amp; Devices_Smart Home Engagement_Natural Gas_0_Low Income_ShowerStart TSV_0_0_0</v>
      </c>
      <c r="C30786" s="269" t="s">
        <v>3</v>
      </c>
      <c r="D30786" s="269" t="s">
        <v>13</v>
      </c>
      <c r="E30786" s="269" t="s">
        <v>19</v>
      </c>
      <c r="F30786" s="269" t="s">
        <v>605</v>
      </c>
      <c r="G30786" s="269">
        <v>0</v>
      </c>
      <c r="H30786" s="269" t="s">
        <v>1821</v>
      </c>
      <c r="I30786" s="269" t="s">
        <v>92</v>
      </c>
      <c r="J30786" s="269">
        <v>0</v>
      </c>
      <c r="K30786" s="269">
        <v>0</v>
      </c>
      <c r="L30786" s="270">
        <v>0</v>
      </c>
      <c r="M30786" s="285" t="s">
        <v>1822</v>
      </c>
      <c r="N30786" s="272"/>
      <c r="O30786" s="272">
        <v>2.35</v>
      </c>
      <c r="P30786" s="274" t="s">
        <v>2058</v>
      </c>
      <c r="Q30786" s="274" t="s">
        <v>356</v>
      </c>
      <c r="R30786" s="274" t="s">
        <v>621</v>
      </c>
      <c r="S30786" s="274" t="s">
        <v>73</v>
      </c>
      <c r="T30786" s="274" t="s">
        <v>183</v>
      </c>
      <c r="U30786" s="274" t="str">
        <f t="shared" si="3026"/>
        <v>RS</v>
      </c>
      <c r="V30786" s="274" t="str">
        <f t="shared" si="3027"/>
        <v>HWE</v>
      </c>
      <c r="W30786" s="274" t="str">
        <f t="shared" si="3028"/>
        <v>TRVA</v>
      </c>
      <c r="X30786" s="274" t="str">
        <f t="shared" si="3029"/>
        <v>V05-200101</v>
      </c>
    </row>
    <row r="30787" spans="1:24" ht="15" customHeight="1" x14ac:dyDescent="0.35">
      <c r="A30787" s="267" t="str">
        <f t="shared" si="3024"/>
        <v>Below the Line_Breakthrough Equipment &amp; Devices_Smart Home Engagement_Natural Gas_0_Low Income_ShowerStart TSV_0_0_0_L_showerdevice</v>
      </c>
      <c r="B30787" s="267" t="str">
        <f t="shared" si="3025"/>
        <v>Below the Line_Breakthrough Equipment &amp; Devices_Smart Home Engagement_Natural Gas_0_Low Income_ShowerStart TSV_0_0_0</v>
      </c>
      <c r="C30787" s="269" t="s">
        <v>3</v>
      </c>
      <c r="D30787" s="269" t="s">
        <v>13</v>
      </c>
      <c r="E30787" s="269" t="s">
        <v>19</v>
      </c>
      <c r="F30787" s="269" t="s">
        <v>605</v>
      </c>
      <c r="G30787" s="269">
        <v>0</v>
      </c>
      <c r="H30787" s="269" t="s">
        <v>1821</v>
      </c>
      <c r="I30787" s="269" t="s">
        <v>92</v>
      </c>
      <c r="J30787" s="269">
        <v>0</v>
      </c>
      <c r="K30787" s="269">
        <v>0</v>
      </c>
      <c r="L30787" s="270">
        <v>0</v>
      </c>
      <c r="M30787" s="285" t="s">
        <v>1824</v>
      </c>
      <c r="N30787" s="272"/>
      <c r="O30787" s="272">
        <v>0.89</v>
      </c>
      <c r="P30787" s="274"/>
      <c r="Q30787" s="274" t="s">
        <v>356</v>
      </c>
      <c r="R30787" s="274" t="s">
        <v>621</v>
      </c>
      <c r="S30787" s="274" t="s">
        <v>73</v>
      </c>
      <c r="T30787" s="274" t="s">
        <v>183</v>
      </c>
      <c r="U30787" s="274" t="str">
        <f t="shared" si="3026"/>
        <v>RS</v>
      </c>
      <c r="V30787" s="274" t="str">
        <f t="shared" si="3027"/>
        <v>HWE</v>
      </c>
      <c r="W30787" s="274" t="str">
        <f t="shared" si="3028"/>
        <v>TRVA</v>
      </c>
      <c r="X30787" s="274" t="str">
        <f t="shared" si="3029"/>
        <v>V05-200101</v>
      </c>
    </row>
    <row r="30788" spans="1:24" ht="15" customHeight="1" x14ac:dyDescent="0.35">
      <c r="A30788" s="267" t="str">
        <f t="shared" si="3024"/>
        <v>Below the Line_Breakthrough Equipment &amp; Devices_Smart Home Engagement_Natural Gas_0_Low Income_ShowerStart TSV_0_0_0_Household</v>
      </c>
      <c r="B30788" s="267" t="str">
        <f t="shared" si="3025"/>
        <v>Below the Line_Breakthrough Equipment &amp; Devices_Smart Home Engagement_Natural Gas_0_Low Income_ShowerStart TSV_0_0_0</v>
      </c>
      <c r="C30788" s="269" t="s">
        <v>3</v>
      </c>
      <c r="D30788" s="269" t="s">
        <v>13</v>
      </c>
      <c r="E30788" s="269" t="s">
        <v>19</v>
      </c>
      <c r="F30788" s="269" t="s">
        <v>605</v>
      </c>
      <c r="G30788" s="269">
        <v>0</v>
      </c>
      <c r="H30788" s="269" t="s">
        <v>1821</v>
      </c>
      <c r="I30788" s="269" t="s">
        <v>92</v>
      </c>
      <c r="J30788" s="269">
        <v>0</v>
      </c>
      <c r="K30788" s="269">
        <v>0</v>
      </c>
      <c r="L30788" s="270">
        <v>0</v>
      </c>
      <c r="M30788" s="285" t="s">
        <v>1825</v>
      </c>
      <c r="N30788" s="272"/>
      <c r="O30788" s="272">
        <v>2.56</v>
      </c>
      <c r="P30788" s="274" t="s">
        <v>1826</v>
      </c>
      <c r="Q30788" s="274" t="s">
        <v>356</v>
      </c>
      <c r="R30788" s="274" t="s">
        <v>621</v>
      </c>
      <c r="S30788" s="274" t="s">
        <v>73</v>
      </c>
      <c r="T30788" s="274" t="s">
        <v>183</v>
      </c>
      <c r="U30788" s="274" t="str">
        <f t="shared" si="3026"/>
        <v>RS</v>
      </c>
      <c r="V30788" s="274" t="str">
        <f t="shared" si="3027"/>
        <v>HWE</v>
      </c>
      <c r="W30788" s="274" t="str">
        <f t="shared" si="3028"/>
        <v>TRVA</v>
      </c>
      <c r="X30788" s="274" t="str">
        <f t="shared" si="3029"/>
        <v>V05-200101</v>
      </c>
    </row>
    <row r="30789" spans="1:24" ht="15" customHeight="1" x14ac:dyDescent="0.35">
      <c r="A30789" s="267" t="str">
        <f t="shared" si="3024"/>
        <v>Below the Line_Breakthrough Equipment &amp; Devices_Smart Home Engagement_Natural Gas_0_Low Income_ShowerStart TSV_0_0_0_SPCD</v>
      </c>
      <c r="B30789" s="267" t="str">
        <f t="shared" si="3025"/>
        <v>Below the Line_Breakthrough Equipment &amp; Devices_Smart Home Engagement_Natural Gas_0_Low Income_ShowerStart TSV_0_0_0</v>
      </c>
      <c r="C30789" s="269" t="s">
        <v>3</v>
      </c>
      <c r="D30789" s="269" t="s">
        <v>13</v>
      </c>
      <c r="E30789" s="269" t="s">
        <v>19</v>
      </c>
      <c r="F30789" s="269" t="s">
        <v>605</v>
      </c>
      <c r="G30789" s="269">
        <v>0</v>
      </c>
      <c r="H30789" s="269" t="s">
        <v>1821</v>
      </c>
      <c r="I30789" s="269" t="s">
        <v>92</v>
      </c>
      <c r="J30789" s="269">
        <v>0</v>
      </c>
      <c r="K30789" s="269">
        <v>0</v>
      </c>
      <c r="L30789" s="270">
        <v>0</v>
      </c>
      <c r="M30789" s="285" t="s">
        <v>1827</v>
      </c>
      <c r="N30789" s="272"/>
      <c r="O30789" s="272">
        <v>0.6</v>
      </c>
      <c r="P30789" s="274"/>
      <c r="Q30789" s="274" t="s">
        <v>356</v>
      </c>
      <c r="R30789" s="274" t="s">
        <v>621</v>
      </c>
      <c r="S30789" s="274" t="s">
        <v>73</v>
      </c>
      <c r="T30789" s="274" t="s">
        <v>183</v>
      </c>
      <c r="U30789" s="274" t="str">
        <f t="shared" si="3026"/>
        <v>RS</v>
      </c>
      <c r="V30789" s="274" t="str">
        <f t="shared" si="3027"/>
        <v>HWE</v>
      </c>
      <c r="W30789" s="274" t="str">
        <f t="shared" si="3028"/>
        <v>TRVA</v>
      </c>
      <c r="X30789" s="274" t="str">
        <f t="shared" si="3029"/>
        <v>V05-200101</v>
      </c>
    </row>
    <row r="30790" spans="1:24" ht="15" customHeight="1" x14ac:dyDescent="0.35">
      <c r="A30790" s="267" t="str">
        <f t="shared" si="3024"/>
        <v>Below the Line_Breakthrough Equipment &amp; Devices_Smart Home Engagement_Natural Gas_0_Low Income_ShowerStart TSV_0_0_0_365.25</v>
      </c>
      <c r="B30790" s="267" t="str">
        <f t="shared" si="3025"/>
        <v>Below the Line_Breakthrough Equipment &amp; Devices_Smart Home Engagement_Natural Gas_0_Low Income_ShowerStart TSV_0_0_0</v>
      </c>
      <c r="C30790" s="269" t="s">
        <v>3</v>
      </c>
      <c r="D30790" s="269" t="s">
        <v>13</v>
      </c>
      <c r="E30790" s="269" t="s">
        <v>19</v>
      </c>
      <c r="F30790" s="269" t="s">
        <v>605</v>
      </c>
      <c r="G30790" s="269">
        <v>0</v>
      </c>
      <c r="H30790" s="269" t="s">
        <v>1821</v>
      </c>
      <c r="I30790" s="269" t="s">
        <v>92</v>
      </c>
      <c r="J30790" s="269">
        <v>0</v>
      </c>
      <c r="K30790" s="269">
        <v>0</v>
      </c>
      <c r="L30790" s="270">
        <v>0</v>
      </c>
      <c r="M30790" s="285">
        <v>365.25</v>
      </c>
      <c r="N30790" s="272"/>
      <c r="O30790" s="272">
        <v>365.25</v>
      </c>
      <c r="P30790" s="274"/>
      <c r="Q30790" s="274" t="s">
        <v>356</v>
      </c>
      <c r="R30790" s="274" t="s">
        <v>621</v>
      </c>
      <c r="S30790" s="274" t="s">
        <v>73</v>
      </c>
      <c r="T30790" s="274" t="s">
        <v>183</v>
      </c>
      <c r="U30790" s="274" t="str">
        <f t="shared" si="3026"/>
        <v>RS</v>
      </c>
      <c r="V30790" s="274" t="str">
        <f t="shared" si="3027"/>
        <v>HWE</v>
      </c>
      <c r="W30790" s="274" t="str">
        <f t="shared" si="3028"/>
        <v>TRVA</v>
      </c>
      <c r="X30790" s="274" t="str">
        <f t="shared" si="3029"/>
        <v>V05-200101</v>
      </c>
    </row>
    <row r="30791" spans="1:24" ht="15" customHeight="1" x14ac:dyDescent="0.35">
      <c r="A30791" s="267" t="str">
        <f t="shared" si="3024"/>
        <v>Below the Line_Breakthrough Equipment &amp; Devices_Smart Home Engagement_Natural Gas_0_Low Income_ShowerStart TSV_0_0_0_SPH</v>
      </c>
      <c r="B30791" s="267" t="str">
        <f t="shared" si="3025"/>
        <v>Below the Line_Breakthrough Equipment &amp; Devices_Smart Home Engagement_Natural Gas_0_Low Income_ShowerStart TSV_0_0_0</v>
      </c>
      <c r="C30791" s="269" t="s">
        <v>3</v>
      </c>
      <c r="D30791" s="269" t="s">
        <v>13</v>
      </c>
      <c r="E30791" s="269" t="s">
        <v>19</v>
      </c>
      <c r="F30791" s="269" t="s">
        <v>605</v>
      </c>
      <c r="G30791" s="269">
        <v>0</v>
      </c>
      <c r="H30791" s="269" t="s">
        <v>1821</v>
      </c>
      <c r="I30791" s="269" t="s">
        <v>92</v>
      </c>
      <c r="J30791" s="269">
        <v>0</v>
      </c>
      <c r="K30791" s="269">
        <v>0</v>
      </c>
      <c r="L30791" s="270">
        <v>0</v>
      </c>
      <c r="M30791" s="285" t="s">
        <v>1828</v>
      </c>
      <c r="N30791" s="272"/>
      <c r="O30791" s="272">
        <v>1.79</v>
      </c>
      <c r="P30791" s="274" t="s">
        <v>664</v>
      </c>
      <c r="Q30791" s="274" t="s">
        <v>356</v>
      </c>
      <c r="R30791" s="274" t="s">
        <v>621</v>
      </c>
      <c r="S30791" s="274" t="s">
        <v>73</v>
      </c>
      <c r="T30791" s="274" t="s">
        <v>183</v>
      </c>
      <c r="U30791" s="274" t="str">
        <f t="shared" si="3026"/>
        <v>RS</v>
      </c>
      <c r="V30791" s="274" t="str">
        <f t="shared" si="3027"/>
        <v>HWE</v>
      </c>
      <c r="W30791" s="274" t="str">
        <f t="shared" si="3028"/>
        <v>TRVA</v>
      </c>
      <c r="X30791" s="274" t="str">
        <f t="shared" si="3029"/>
        <v>V05-200101</v>
      </c>
    </row>
    <row r="30792" spans="1:24" ht="15" customHeight="1" x14ac:dyDescent="0.35">
      <c r="A30792" s="267" t="str">
        <f t="shared" si="3024"/>
        <v>Below the Line_Breakthrough Equipment &amp; Devices_Smart Home Engagement_Natural Gas_0_Low Income_ShowerStart TSV_0_0_0_EPG_gas</v>
      </c>
      <c r="B30792" s="267" t="str">
        <f t="shared" si="3025"/>
        <v>Below the Line_Breakthrough Equipment &amp; Devices_Smart Home Engagement_Natural Gas_0_Low Income_ShowerStart TSV_0_0_0</v>
      </c>
      <c r="C30792" s="269" t="s">
        <v>3</v>
      </c>
      <c r="D30792" s="269" t="s">
        <v>13</v>
      </c>
      <c r="E30792" s="269" t="s">
        <v>19</v>
      </c>
      <c r="F30792" s="269" t="s">
        <v>605</v>
      </c>
      <c r="G30792" s="269">
        <v>0</v>
      </c>
      <c r="H30792" s="269" t="s">
        <v>1821</v>
      </c>
      <c r="I30792" s="269" t="s">
        <v>92</v>
      </c>
      <c r="J30792" s="269">
        <v>0</v>
      </c>
      <c r="K30792" s="269">
        <v>0</v>
      </c>
      <c r="L30792" s="270">
        <v>0</v>
      </c>
      <c r="M30792" s="285" t="s">
        <v>1178</v>
      </c>
      <c r="N30792" s="272"/>
      <c r="O30792" s="328">
        <v>5.4000000000000003E-3</v>
      </c>
      <c r="P30792" s="274"/>
      <c r="Q30792" s="274" t="s">
        <v>356</v>
      </c>
      <c r="R30792" s="274" t="s">
        <v>621</v>
      </c>
      <c r="S30792" s="274" t="s">
        <v>73</v>
      </c>
      <c r="T30792" s="274" t="s">
        <v>183</v>
      </c>
      <c r="U30792" s="274" t="str">
        <f t="shared" si="3026"/>
        <v>RS</v>
      </c>
      <c r="V30792" s="274" t="str">
        <f t="shared" si="3027"/>
        <v>HWE</v>
      </c>
      <c r="W30792" s="274" t="str">
        <f t="shared" si="3028"/>
        <v>TRVA</v>
      </c>
      <c r="X30792" s="274" t="str">
        <f t="shared" si="3029"/>
        <v>V05-200101</v>
      </c>
    </row>
    <row r="30793" spans="1:24" ht="15" customHeight="1" x14ac:dyDescent="0.35">
      <c r="A30793" s="267" t="str">
        <f t="shared" si="3024"/>
        <v>Below the Line_Breakthrough Equipment &amp; Devices_Smart Home Engagement_Natural Gas_0_Low Income_ShowerStart TSV_0_0_0_ISR</v>
      </c>
      <c r="B30793" s="267" t="str">
        <f t="shared" si="3025"/>
        <v>Below the Line_Breakthrough Equipment &amp; Devices_Smart Home Engagement_Natural Gas_0_Low Income_ShowerStart TSV_0_0_0</v>
      </c>
      <c r="C30793" s="269" t="s">
        <v>3</v>
      </c>
      <c r="D30793" s="269" t="s">
        <v>13</v>
      </c>
      <c r="E30793" s="269" t="s">
        <v>19</v>
      </c>
      <c r="F30793" s="269" t="s">
        <v>605</v>
      </c>
      <c r="G30793" s="269">
        <v>0</v>
      </c>
      <c r="H30793" s="269" t="s">
        <v>1821</v>
      </c>
      <c r="I30793" s="269" t="s">
        <v>92</v>
      </c>
      <c r="J30793" s="269">
        <v>0</v>
      </c>
      <c r="K30793" s="269">
        <v>0</v>
      </c>
      <c r="L30793" s="270">
        <v>0</v>
      </c>
      <c r="M30793" s="285" t="s">
        <v>791</v>
      </c>
      <c r="N30793" s="272"/>
      <c r="O30793" s="272">
        <v>0.98</v>
      </c>
      <c r="P30793" s="274" t="s">
        <v>2059</v>
      </c>
      <c r="Q30793" s="274" t="s">
        <v>356</v>
      </c>
      <c r="R30793" s="274" t="s">
        <v>621</v>
      </c>
      <c r="S30793" s="274" t="s">
        <v>73</v>
      </c>
      <c r="T30793" s="274" t="s">
        <v>183</v>
      </c>
      <c r="U30793" s="274" t="str">
        <f t="shared" si="3026"/>
        <v>RS</v>
      </c>
      <c r="V30793" s="274" t="str">
        <f t="shared" si="3027"/>
        <v>HWE</v>
      </c>
      <c r="W30793" s="274" t="str">
        <f t="shared" si="3028"/>
        <v>TRVA</v>
      </c>
      <c r="X30793" s="274" t="str">
        <f t="shared" si="3029"/>
        <v>V05-200101</v>
      </c>
    </row>
    <row r="30794" spans="1:24" ht="15" customHeight="1" x14ac:dyDescent="0.35">
      <c r="A30794" s="267" t="str">
        <f t="shared" si="3024"/>
        <v>Below the Line_Breakthrough Equipment &amp; Devices_Smart Home Engagement_Natural Gas_0_Low Income_ShowerStart TSV_0_0_0_Delta_Therms</v>
      </c>
      <c r="B30794" s="267" t="str">
        <f t="shared" si="3025"/>
        <v>Below the Line_Breakthrough Equipment &amp; Devices_Smart Home Engagement_Natural Gas_0_Low Income_ShowerStart TSV_0_0_0</v>
      </c>
      <c r="C30794" s="269" t="s">
        <v>3</v>
      </c>
      <c r="D30794" s="269" t="s">
        <v>13</v>
      </c>
      <c r="E30794" s="269" t="s">
        <v>19</v>
      </c>
      <c r="F30794" s="269" t="s">
        <v>605</v>
      </c>
      <c r="G30794" s="269">
        <v>0</v>
      </c>
      <c r="H30794" s="269" t="s">
        <v>1821</v>
      </c>
      <c r="I30794" s="269" t="s">
        <v>92</v>
      </c>
      <c r="J30794" s="269">
        <v>0</v>
      </c>
      <c r="K30794" s="269">
        <v>0</v>
      </c>
      <c r="L30794" s="270">
        <v>0</v>
      </c>
      <c r="M30794" s="285" t="s">
        <v>1221</v>
      </c>
      <c r="N30794" s="272"/>
      <c r="O30794" s="272">
        <f xml:space="preserve"> O30785 * ((O30786 * O30787) * O30788 * O30789 * O30790 / O30791) * O30792 * O30793</f>
        <v>3.4690144889564243</v>
      </c>
      <c r="P30794" s="274"/>
      <c r="Q30794" s="274" t="s">
        <v>356</v>
      </c>
      <c r="R30794" s="274" t="s">
        <v>621</v>
      </c>
      <c r="S30794" s="274" t="s">
        <v>73</v>
      </c>
      <c r="T30794" s="274" t="s">
        <v>183</v>
      </c>
      <c r="U30794" s="274" t="str">
        <f t="shared" si="3026"/>
        <v>RS</v>
      </c>
      <c r="V30794" s="274" t="str">
        <f t="shared" si="3027"/>
        <v>HWE</v>
      </c>
      <c r="W30794" s="274" t="str">
        <f t="shared" si="3028"/>
        <v>TRVA</v>
      </c>
      <c r="X30794" s="274" t="str">
        <f t="shared" si="3029"/>
        <v>V05-200101</v>
      </c>
    </row>
    <row r="30795" spans="1:24" ht="15" customHeight="1" x14ac:dyDescent="0.35">
      <c r="A30795" s="267" t="str">
        <f t="shared" si="3024"/>
        <v>Below the Line_Breakthrough Equipment &amp; Devices_Smart Home Engagement_Natural Gas_0_Low Income_ShowerStart TSV_0_0_0_kWh Saved per Unit</v>
      </c>
      <c r="B30795" s="267" t="str">
        <f t="shared" si="3025"/>
        <v>Below the Line_Breakthrough Equipment &amp; Devices_Smart Home Engagement_Natural Gas_0_Low Income_ShowerStart TSV_0_0_0</v>
      </c>
      <c r="C30795" s="269" t="s">
        <v>3</v>
      </c>
      <c r="D30795" s="269" t="s">
        <v>13</v>
      </c>
      <c r="E30795" s="269" t="s">
        <v>19</v>
      </c>
      <c r="F30795" s="269" t="s">
        <v>605</v>
      </c>
      <c r="G30795" s="269">
        <v>0</v>
      </c>
      <c r="H30795" s="269" t="s">
        <v>1821</v>
      </c>
      <c r="I30795" s="269" t="s">
        <v>92</v>
      </c>
      <c r="J30795" s="269">
        <v>0</v>
      </c>
      <c r="K30795" s="269">
        <v>0</v>
      </c>
      <c r="L30795" s="270">
        <v>0</v>
      </c>
      <c r="M30795" s="286" t="s">
        <v>696</v>
      </c>
      <c r="N30795" s="278"/>
      <c r="O30795" s="279">
        <f>O30777</f>
        <v>0</v>
      </c>
      <c r="P30795" s="274"/>
      <c r="Q30795" s="274" t="s">
        <v>356</v>
      </c>
      <c r="R30795" s="274" t="s">
        <v>621</v>
      </c>
      <c r="S30795" s="274" t="s">
        <v>73</v>
      </c>
      <c r="T30795" s="274" t="s">
        <v>183</v>
      </c>
      <c r="U30795" s="274" t="str">
        <f t="shared" si="3026"/>
        <v>RS</v>
      </c>
      <c r="V30795" s="274" t="str">
        <f t="shared" si="3027"/>
        <v>HWE</v>
      </c>
      <c r="W30795" s="274" t="str">
        <f t="shared" si="3028"/>
        <v>TRVA</v>
      </c>
      <c r="X30795" s="274" t="str">
        <f t="shared" si="3029"/>
        <v>V05-200101</v>
      </c>
    </row>
    <row r="30796" spans="1:24" ht="15" customHeight="1" x14ac:dyDescent="0.35">
      <c r="A30796" s="267" t="str">
        <f t="shared" si="3024"/>
        <v>Below the Line_Breakthrough Equipment &amp; Devices_Smart Home Engagement_Natural Gas_0_Low Income_ShowerStart TSV_0_0_0_Secondary Water kWh Saved per Unit</v>
      </c>
      <c r="B30796" s="267" t="str">
        <f t="shared" si="3025"/>
        <v>Below the Line_Breakthrough Equipment &amp; Devices_Smart Home Engagement_Natural Gas_0_Low Income_ShowerStart TSV_0_0_0</v>
      </c>
      <c r="C30796" s="269" t="s">
        <v>3</v>
      </c>
      <c r="D30796" s="269" t="s">
        <v>13</v>
      </c>
      <c r="E30796" s="269" t="s">
        <v>19</v>
      </c>
      <c r="F30796" s="269" t="s">
        <v>605</v>
      </c>
      <c r="G30796" s="269">
        <v>0</v>
      </c>
      <c r="H30796" s="269" t="s">
        <v>1821</v>
      </c>
      <c r="I30796" s="269" t="s">
        <v>92</v>
      </c>
      <c r="J30796" s="269">
        <v>0</v>
      </c>
      <c r="K30796" s="269">
        <v>0</v>
      </c>
      <c r="L30796" s="270">
        <v>0</v>
      </c>
      <c r="M30796" s="286" t="s">
        <v>909</v>
      </c>
      <c r="N30796" s="278"/>
      <c r="O30796" s="279">
        <f>O30781</f>
        <v>3.2184745536429049</v>
      </c>
      <c r="P30796" s="274"/>
      <c r="Q30796" s="274" t="s">
        <v>356</v>
      </c>
      <c r="R30796" s="274" t="s">
        <v>621</v>
      </c>
      <c r="S30796" s="274" t="s">
        <v>73</v>
      </c>
      <c r="T30796" s="274" t="s">
        <v>183</v>
      </c>
      <c r="U30796" s="274" t="str">
        <f t="shared" si="3026"/>
        <v>RS</v>
      </c>
      <c r="V30796" s="274" t="str">
        <f t="shared" si="3027"/>
        <v>HWE</v>
      </c>
      <c r="W30796" s="274" t="str">
        <f t="shared" si="3028"/>
        <v>TRVA</v>
      </c>
      <c r="X30796" s="274" t="str">
        <f t="shared" si="3029"/>
        <v>V05-200101</v>
      </c>
    </row>
    <row r="30797" spans="1:24" ht="15" customHeight="1" x14ac:dyDescent="0.35">
      <c r="A30797" s="267" t="str">
        <f t="shared" si="3024"/>
        <v>Below the Line_Breakthrough Equipment &amp; Devices_Smart Home Engagement_Natural Gas_0_Low Income_ShowerStart TSV_0_0_0_Coincident Peak kW Saved per Unit</v>
      </c>
      <c r="B30797" s="267" t="str">
        <f t="shared" si="3025"/>
        <v>Below the Line_Breakthrough Equipment &amp; Devices_Smart Home Engagement_Natural Gas_0_Low Income_ShowerStart TSV_0_0_0</v>
      </c>
      <c r="C30797" s="269" t="s">
        <v>3</v>
      </c>
      <c r="D30797" s="269" t="s">
        <v>13</v>
      </c>
      <c r="E30797" s="269" t="s">
        <v>19</v>
      </c>
      <c r="F30797" s="269" t="s">
        <v>605</v>
      </c>
      <c r="G30797" s="269">
        <v>0</v>
      </c>
      <c r="H30797" s="269" t="s">
        <v>1821</v>
      </c>
      <c r="I30797" s="269" t="s">
        <v>92</v>
      </c>
      <c r="J30797" s="269">
        <v>0</v>
      </c>
      <c r="K30797" s="269">
        <v>0</v>
      </c>
      <c r="L30797" s="270">
        <v>0</v>
      </c>
      <c r="M30797" s="286" t="s">
        <v>698</v>
      </c>
      <c r="N30797" s="278"/>
      <c r="O30797" s="279">
        <f>O30784</f>
        <v>0</v>
      </c>
      <c r="P30797" s="274"/>
      <c r="Q30797" s="274" t="s">
        <v>356</v>
      </c>
      <c r="R30797" s="274" t="s">
        <v>621</v>
      </c>
      <c r="S30797" s="274" t="s">
        <v>73</v>
      </c>
      <c r="T30797" s="274" t="s">
        <v>183</v>
      </c>
      <c r="U30797" s="274" t="str">
        <f t="shared" si="3026"/>
        <v>RS</v>
      </c>
      <c r="V30797" s="274" t="str">
        <f t="shared" si="3027"/>
        <v>HWE</v>
      </c>
      <c r="W30797" s="274" t="str">
        <f t="shared" si="3028"/>
        <v>TRVA</v>
      </c>
      <c r="X30797" s="274" t="str">
        <f t="shared" si="3029"/>
        <v>V05-200101</v>
      </c>
    </row>
    <row r="30798" spans="1:24" ht="15" customHeight="1" x14ac:dyDescent="0.35">
      <c r="A30798" s="267" t="str">
        <f t="shared" si="3024"/>
        <v>Below the Line_Breakthrough Equipment &amp; Devices_Smart Home Engagement_Natural Gas_0_Low Income_ShowerStart TSV_0_0_0_Therms Saved per Unit</v>
      </c>
      <c r="B30798" s="267" t="str">
        <f t="shared" si="3025"/>
        <v>Below the Line_Breakthrough Equipment &amp; Devices_Smart Home Engagement_Natural Gas_0_Low Income_ShowerStart TSV_0_0_0</v>
      </c>
      <c r="C30798" s="269" t="s">
        <v>3</v>
      </c>
      <c r="D30798" s="269" t="s">
        <v>13</v>
      </c>
      <c r="E30798" s="269" t="s">
        <v>19</v>
      </c>
      <c r="F30798" s="269" t="s">
        <v>605</v>
      </c>
      <c r="G30798" s="269">
        <v>0</v>
      </c>
      <c r="H30798" s="269" t="s">
        <v>1821</v>
      </c>
      <c r="I30798" s="269" t="s">
        <v>92</v>
      </c>
      <c r="J30798" s="269">
        <v>0</v>
      </c>
      <c r="K30798" s="269">
        <v>0</v>
      </c>
      <c r="L30798" s="270">
        <v>0</v>
      </c>
      <c r="M30798" s="286" t="s">
        <v>817</v>
      </c>
      <c r="N30798" s="278"/>
      <c r="O30798" s="279">
        <f>O30794</f>
        <v>3.4690144889564243</v>
      </c>
      <c r="P30798" s="274"/>
      <c r="Q30798" s="274" t="s">
        <v>356</v>
      </c>
      <c r="R30798" s="274" t="s">
        <v>621</v>
      </c>
      <c r="S30798" s="274" t="s">
        <v>73</v>
      </c>
      <c r="T30798" s="274" t="s">
        <v>183</v>
      </c>
      <c r="U30798" s="274" t="str">
        <f t="shared" si="3026"/>
        <v>RS</v>
      </c>
      <c r="V30798" s="274" t="str">
        <f t="shared" si="3027"/>
        <v>HWE</v>
      </c>
      <c r="W30798" s="274" t="str">
        <f t="shared" si="3028"/>
        <v>TRVA</v>
      </c>
      <c r="X30798" s="274" t="str">
        <f t="shared" si="3029"/>
        <v>V05-200101</v>
      </c>
    </row>
    <row r="30799" spans="1:24" ht="15" customHeight="1" x14ac:dyDescent="0.35">
      <c r="A30799" s="267" t="str">
        <f t="shared" si="3024"/>
        <v>Below the Line_Breakthrough Equipment &amp; Devices_Smart Home Engagement_Natural Gas_0_Low Income_ShowerStart TSV_0_0_0_Gal Saved per Unit</v>
      </c>
      <c r="B30799" s="267" t="str">
        <f t="shared" si="3025"/>
        <v>Below the Line_Breakthrough Equipment &amp; Devices_Smart Home Engagement_Natural Gas_0_Low Income_ShowerStart TSV_0_0_0</v>
      </c>
      <c r="C30799" s="269" t="s">
        <v>3</v>
      </c>
      <c r="D30799" s="269" t="s">
        <v>13</v>
      </c>
      <c r="E30799" s="269" t="s">
        <v>19</v>
      </c>
      <c r="F30799" s="269" t="s">
        <v>605</v>
      </c>
      <c r="G30799" s="269">
        <v>0</v>
      </c>
      <c r="H30799" s="269" t="s">
        <v>1821</v>
      </c>
      <c r="I30799" s="269" t="s">
        <v>92</v>
      </c>
      <c r="J30799" s="269">
        <v>0</v>
      </c>
      <c r="K30799" s="269">
        <v>0</v>
      </c>
      <c r="L30799" s="270">
        <v>0</v>
      </c>
      <c r="M30799" s="286" t="s">
        <v>910</v>
      </c>
      <c r="N30799" s="278"/>
      <c r="O30799" s="279">
        <f>O30778</f>
        <v>642.41009054748599</v>
      </c>
      <c r="P30799" s="274"/>
      <c r="Q30799" s="274" t="s">
        <v>356</v>
      </c>
      <c r="R30799" s="274" t="s">
        <v>621</v>
      </c>
      <c r="S30799" s="274" t="s">
        <v>73</v>
      </c>
      <c r="T30799" s="274" t="s">
        <v>183</v>
      </c>
      <c r="U30799" s="274" t="str">
        <f t="shared" si="3026"/>
        <v>RS</v>
      </c>
      <c r="V30799" s="274" t="str">
        <f t="shared" si="3027"/>
        <v>HWE</v>
      </c>
      <c r="W30799" s="274" t="str">
        <f t="shared" si="3028"/>
        <v>TRVA</v>
      </c>
      <c r="X30799" s="274" t="str">
        <f t="shared" si="3029"/>
        <v>V05-200101</v>
      </c>
    </row>
    <row r="30800" spans="1:24" ht="15" customHeight="1" x14ac:dyDescent="0.35">
      <c r="A30800" s="267" t="str">
        <f t="shared" si="3024"/>
        <v>Below the Line_Breakthrough Equipment &amp; Devices_Smart Home Engagement_Natural Gas_0_Low Income_ShowerStart TSV_0_0_0_Lifetime (years)</v>
      </c>
      <c r="B30800" s="267" t="str">
        <f t="shared" si="3025"/>
        <v>Below the Line_Breakthrough Equipment &amp; Devices_Smart Home Engagement_Natural Gas_0_Low Income_ShowerStart TSV_0_0_0</v>
      </c>
      <c r="C30800" s="269" t="s">
        <v>3</v>
      </c>
      <c r="D30800" s="269" t="s">
        <v>13</v>
      </c>
      <c r="E30800" s="269" t="s">
        <v>19</v>
      </c>
      <c r="F30800" s="269" t="s">
        <v>605</v>
      </c>
      <c r="G30800" s="269">
        <v>0</v>
      </c>
      <c r="H30800" s="269" t="s">
        <v>1821</v>
      </c>
      <c r="I30800" s="269" t="s">
        <v>92</v>
      </c>
      <c r="J30800" s="269">
        <v>0</v>
      </c>
      <c r="K30800" s="269">
        <v>0</v>
      </c>
      <c r="L30800" s="270">
        <v>0</v>
      </c>
      <c r="M30800" s="286" t="s">
        <v>700</v>
      </c>
      <c r="N30800" s="278"/>
      <c r="O30800" s="279">
        <v>10</v>
      </c>
      <c r="P30800" s="274"/>
      <c r="Q30800" s="274" t="s">
        <v>356</v>
      </c>
      <c r="R30800" s="274" t="s">
        <v>621</v>
      </c>
      <c r="S30800" s="274" t="s">
        <v>73</v>
      </c>
      <c r="T30800" s="274" t="s">
        <v>183</v>
      </c>
      <c r="U30800" s="274" t="str">
        <f t="shared" si="3026"/>
        <v>RS</v>
      </c>
      <c r="V30800" s="274" t="str">
        <f t="shared" si="3027"/>
        <v>HWE</v>
      </c>
      <c r="W30800" s="274" t="str">
        <f t="shared" si="3028"/>
        <v>TRVA</v>
      </c>
      <c r="X30800" s="274" t="str">
        <f t="shared" si="3029"/>
        <v>V05-200101</v>
      </c>
    </row>
    <row r="30801" spans="1:24" ht="15" customHeight="1" x14ac:dyDescent="0.35">
      <c r="A30801" s="267" t="str">
        <f t="shared" si="3024"/>
        <v>Below the Line_Breakthrough Equipment &amp; Devices_Smart Home Engagement_Natural Gas_0_Low Income_ShowerStart TSV_0_0_0_Incremental Cost</v>
      </c>
      <c r="B30801" s="267" t="str">
        <f t="shared" si="3025"/>
        <v>Below the Line_Breakthrough Equipment &amp; Devices_Smart Home Engagement_Natural Gas_0_Low Income_ShowerStart TSV_0_0_0</v>
      </c>
      <c r="C30801" s="269" t="s">
        <v>3</v>
      </c>
      <c r="D30801" s="269" t="s">
        <v>13</v>
      </c>
      <c r="E30801" s="269" t="s">
        <v>19</v>
      </c>
      <c r="F30801" s="269" t="s">
        <v>605</v>
      </c>
      <c r="G30801" s="269">
        <v>0</v>
      </c>
      <c r="H30801" s="269" t="s">
        <v>1821</v>
      </c>
      <c r="I30801" s="269" t="s">
        <v>92</v>
      </c>
      <c r="J30801" s="269">
        <v>0</v>
      </c>
      <c r="K30801" s="269">
        <v>0</v>
      </c>
      <c r="L30801" s="270">
        <v>0</v>
      </c>
      <c r="M30801" s="286" t="s">
        <v>701</v>
      </c>
      <c r="N30801" s="278"/>
      <c r="O30801" s="281">
        <f>INDEX([25]Measures!$O:$O,MATCH(A30801,[25]Measures!$A:$A,0))</f>
        <v>1.5986391787144871</v>
      </c>
      <c r="P30801" s="274" t="s">
        <v>2005</v>
      </c>
      <c r="Q30801" s="274" t="s">
        <v>356</v>
      </c>
      <c r="R30801" s="274" t="s">
        <v>621</v>
      </c>
      <c r="S30801" s="274" t="s">
        <v>73</v>
      </c>
      <c r="T30801" s="274" t="s">
        <v>183</v>
      </c>
      <c r="U30801" s="274" t="str">
        <f t="shared" si="3026"/>
        <v>RS</v>
      </c>
      <c r="V30801" s="274" t="str">
        <f t="shared" si="3027"/>
        <v>HWE</v>
      </c>
      <c r="W30801" s="274" t="str">
        <f t="shared" si="3028"/>
        <v>TRVA</v>
      </c>
      <c r="X30801" s="274" t="str">
        <f t="shared" si="3029"/>
        <v>V05-200101</v>
      </c>
    </row>
    <row r="30802" spans="1:24" ht="15" customHeight="1" x14ac:dyDescent="0.35">
      <c r="A30802" s="267" t="str">
        <f t="shared" si="3024"/>
        <v>Below the Line_Breakthrough Equipment &amp; Devices_Smart Home Engagement_Natural Gas_0_Low Income_ShowerStart TSV_0_0_0_</v>
      </c>
      <c r="B30802" s="267" t="str">
        <f t="shared" si="3025"/>
        <v>Below the Line_Breakthrough Equipment &amp; Devices_Smart Home Engagement_Natural Gas_0_Low Income_ShowerStart TSV_0_0_0</v>
      </c>
      <c r="C30802" s="269" t="s">
        <v>3</v>
      </c>
      <c r="D30802" s="269" t="s">
        <v>13</v>
      </c>
      <c r="E30802" s="269" t="s">
        <v>19</v>
      </c>
      <c r="F30802" s="269" t="s">
        <v>605</v>
      </c>
      <c r="G30802" s="269">
        <v>0</v>
      </c>
      <c r="H30802" s="269" t="s">
        <v>1821</v>
      </c>
      <c r="I30802" s="269" t="s">
        <v>92</v>
      </c>
      <c r="J30802" s="269">
        <v>0</v>
      </c>
      <c r="K30802" s="269">
        <v>0</v>
      </c>
      <c r="L30802" s="270">
        <v>0</v>
      </c>
      <c r="P30802" s="274"/>
      <c r="Q30802" s="274" t="s">
        <v>356</v>
      </c>
      <c r="R30802" s="274" t="s">
        <v>621</v>
      </c>
      <c r="S30802" s="274" t="s">
        <v>73</v>
      </c>
      <c r="T30802" s="274" t="s">
        <v>183</v>
      </c>
      <c r="U30802" s="274" t="str">
        <f t="shared" si="3026"/>
        <v>RS</v>
      </c>
      <c r="V30802" s="274" t="str">
        <f t="shared" si="3027"/>
        <v>HWE</v>
      </c>
      <c r="W30802" s="274" t="str">
        <f t="shared" si="3028"/>
        <v>TRVA</v>
      </c>
      <c r="X30802" s="274" t="str">
        <f t="shared" si="3029"/>
        <v>V05-200101</v>
      </c>
    </row>
  </sheetData>
  <autoFilter ref="A5:X30802" xr:uid="{441DED4D-2C63-4BAD-8072-BCAD85A2F2DC}"/>
  <pageMargins left="0.25" right="0.25" top="0.75" bottom="0.75" header="0.3" footer="0.3"/>
  <pageSetup paperSize="5" scale="10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1BA8E6-3C8B-4AE0-A83C-0407A6AF0AF0}">
  <sheetPr>
    <pageSetUpPr fitToPage="1"/>
  </sheetPr>
  <dimension ref="A1:R152"/>
  <sheetViews>
    <sheetView zoomScale="70" zoomScaleNormal="70" workbookViewId="0">
      <pane xSplit="2" ySplit="6" topLeftCell="C7" activePane="bottomRight" state="frozen"/>
      <selection pane="topRight" activeCell="B1" sqref="B1"/>
      <selection pane="bottomLeft" activeCell="A7" sqref="A7"/>
      <selection pane="bottomRight"/>
    </sheetView>
  </sheetViews>
  <sheetFormatPr defaultColWidth="9.1796875" defaultRowHeight="13.5" x14ac:dyDescent="0.35"/>
  <cols>
    <col min="1" max="1" width="25.453125" style="339" customWidth="1"/>
    <col min="2" max="2" width="42.7265625" style="339" bestFit="1" customWidth="1"/>
    <col min="3" max="3" width="34.81640625" style="339" bestFit="1" customWidth="1"/>
    <col min="4" max="4" width="55.7265625" style="339" bestFit="1" customWidth="1"/>
    <col min="5" max="5" width="66.26953125" style="339" bestFit="1" customWidth="1"/>
    <col min="6" max="6" width="21" style="339" hidden="1" customWidth="1"/>
    <col min="7" max="7" width="18.7265625" style="341" bestFit="1" customWidth="1"/>
    <col min="8" max="8" width="10.81640625" style="341" customWidth="1"/>
    <col min="9" max="9" width="12.81640625" style="341" customWidth="1"/>
    <col min="10" max="10" width="13.54296875" style="341" customWidth="1"/>
    <col min="11" max="11" width="82.453125" style="340" customWidth="1"/>
    <col min="12" max="12" width="22.26953125" style="339" hidden="1" customWidth="1"/>
    <col min="13" max="13" width="23" style="341" customWidth="1"/>
    <col min="14" max="14" width="11" style="341" customWidth="1"/>
    <col min="15" max="15" width="15.26953125" style="341" customWidth="1"/>
    <col min="16" max="16" width="19.26953125" style="341" customWidth="1"/>
    <col min="17" max="17" width="48.7265625" style="340" customWidth="1"/>
    <col min="18" max="18" width="150.7265625" style="339" customWidth="1"/>
    <col min="19" max="16384" width="9.1796875" style="339"/>
  </cols>
  <sheetData>
    <row r="1" spans="1:18" x14ac:dyDescent="0.35">
      <c r="A1" s="350" t="s">
        <v>2751</v>
      </c>
      <c r="E1" s="369"/>
      <c r="F1" s="369"/>
      <c r="G1" s="370"/>
      <c r="L1" s="369"/>
    </row>
    <row r="2" spans="1:18" x14ac:dyDescent="0.35">
      <c r="A2" s="371" t="s">
        <v>2750</v>
      </c>
      <c r="E2" s="369"/>
      <c r="F2" s="369"/>
      <c r="G2" s="370"/>
      <c r="L2" s="369"/>
    </row>
    <row r="3" spans="1:18" x14ac:dyDescent="0.35">
      <c r="B3" s="371"/>
      <c r="E3" s="369"/>
      <c r="F3" s="369"/>
      <c r="G3" s="370"/>
      <c r="L3" s="369"/>
    </row>
    <row r="4" spans="1:18" s="341" customFormat="1" x14ac:dyDescent="0.35">
      <c r="B4" s="369"/>
      <c r="K4" s="340"/>
      <c r="Q4" s="340"/>
    </row>
    <row r="5" spans="1:18" x14ac:dyDescent="0.35">
      <c r="G5" s="391" t="s">
        <v>2749</v>
      </c>
      <c r="H5" s="392"/>
      <c r="I5" s="392"/>
      <c r="J5" s="392"/>
      <c r="K5" s="393"/>
      <c r="M5" s="394" t="s">
        <v>2748</v>
      </c>
      <c r="N5" s="395"/>
      <c r="O5" s="395"/>
      <c r="P5" s="395"/>
      <c r="Q5" s="396"/>
    </row>
    <row r="6" spans="1:18" s="361" customFormat="1" ht="27" x14ac:dyDescent="0.35">
      <c r="A6" s="379" t="s">
        <v>611</v>
      </c>
      <c r="B6" s="375" t="s">
        <v>0</v>
      </c>
      <c r="C6" s="368" t="s">
        <v>1967</v>
      </c>
      <c r="D6" s="368" t="s">
        <v>1968</v>
      </c>
      <c r="E6" s="368" t="s">
        <v>293</v>
      </c>
      <c r="F6" s="365" t="s">
        <v>2747</v>
      </c>
      <c r="G6" s="367" t="s">
        <v>2746</v>
      </c>
      <c r="H6" s="367" t="s">
        <v>2745</v>
      </c>
      <c r="I6" s="367" t="s">
        <v>2744</v>
      </c>
      <c r="J6" s="367" t="s">
        <v>2743</v>
      </c>
      <c r="K6" s="366" t="s">
        <v>2742</v>
      </c>
      <c r="L6" s="365" t="s">
        <v>2741</v>
      </c>
      <c r="M6" s="364" t="s">
        <v>2740</v>
      </c>
      <c r="N6" s="364" t="s">
        <v>2739</v>
      </c>
      <c r="O6" s="364" t="s">
        <v>2738</v>
      </c>
      <c r="P6" s="364" t="s">
        <v>2737</v>
      </c>
      <c r="Q6" s="363" t="s">
        <v>2736</v>
      </c>
      <c r="R6" s="362" t="s">
        <v>2735</v>
      </c>
    </row>
    <row r="7" spans="1:18" x14ac:dyDescent="0.35">
      <c r="A7" s="380" t="str">
        <f t="shared" ref="A7:A70" si="0">B7&amp;"_"&amp;C7&amp;"_"&amp;D7&amp;"_"&amp;E7</f>
        <v>Business_Standard_Standard Prescriptive/Public_Core Program Lighting</v>
      </c>
      <c r="B7" s="376" t="s">
        <v>2</v>
      </c>
      <c r="C7" s="355" t="s">
        <v>27</v>
      </c>
      <c r="D7" s="355" t="s">
        <v>2725</v>
      </c>
      <c r="E7" s="355" t="s">
        <v>2734</v>
      </c>
      <c r="F7" s="360">
        <v>0.83920000000000006</v>
      </c>
      <c r="G7" s="360">
        <f>1-H7+I7+J7</f>
        <v>0.83920000000000006</v>
      </c>
      <c r="H7" s="360">
        <v>0.17399999999999999</v>
      </c>
      <c r="I7" s="360">
        <v>1.2999999999999999E-2</v>
      </c>
      <c r="J7" s="360">
        <v>2.0000000000000001E-4</v>
      </c>
      <c r="K7" s="359" t="s">
        <v>2730</v>
      </c>
      <c r="L7" s="360" t="s">
        <v>2062</v>
      </c>
      <c r="M7" s="360" t="s">
        <v>2062</v>
      </c>
      <c r="N7" s="360" t="s">
        <v>2062</v>
      </c>
      <c r="O7" s="360" t="s">
        <v>2062</v>
      </c>
      <c r="P7" s="360" t="s">
        <v>2062</v>
      </c>
      <c r="Q7" s="359" t="s">
        <v>2062</v>
      </c>
      <c r="R7" s="355" t="s">
        <v>2581</v>
      </c>
    </row>
    <row r="8" spans="1:18" x14ac:dyDescent="0.35">
      <c r="A8" s="380" t="str">
        <f t="shared" si="0"/>
        <v>Business_Standard_Standard Prescriptive/Public_Core Program HVAC</v>
      </c>
      <c r="B8" s="356" t="s">
        <v>2</v>
      </c>
      <c r="C8" s="348" t="s">
        <v>27</v>
      </c>
      <c r="D8" s="355" t="s">
        <v>2725</v>
      </c>
      <c r="E8" s="348" t="s">
        <v>2733</v>
      </c>
      <c r="F8" s="347">
        <v>0.68320000000000003</v>
      </c>
      <c r="G8" s="347">
        <f>1-H8+I8+J8</f>
        <v>0.68320000000000003</v>
      </c>
      <c r="H8" s="347">
        <v>0.317</v>
      </c>
      <c r="I8" s="347">
        <v>0</v>
      </c>
      <c r="J8" s="347">
        <v>2.0000000000000001E-4</v>
      </c>
      <c r="K8" s="349" t="s">
        <v>2730</v>
      </c>
      <c r="L8" s="347">
        <v>0.42599999999999999</v>
      </c>
      <c r="M8" s="347">
        <v>0.42599999999999999</v>
      </c>
      <c r="N8" s="347">
        <v>0.57399999999999995</v>
      </c>
      <c r="O8" s="347">
        <v>0</v>
      </c>
      <c r="P8" s="347">
        <v>0</v>
      </c>
      <c r="Q8" s="349" t="s">
        <v>2730</v>
      </c>
      <c r="R8" s="348" t="s">
        <v>2581</v>
      </c>
    </row>
    <row r="9" spans="1:18" x14ac:dyDescent="0.35">
      <c r="A9" s="380" t="str">
        <f t="shared" si="0"/>
        <v>Business_Standard_Standard Prescriptive/Public_Core Program HVAC - Thermostats</v>
      </c>
      <c r="B9" s="356" t="s">
        <v>2</v>
      </c>
      <c r="C9" s="346" t="s">
        <v>27</v>
      </c>
      <c r="D9" s="355" t="s">
        <v>2725</v>
      </c>
      <c r="E9" s="346" t="s">
        <v>2732</v>
      </c>
      <c r="F9" s="347">
        <v>0.8417</v>
      </c>
      <c r="G9" s="347">
        <v>0.8417</v>
      </c>
      <c r="H9" s="347" t="s">
        <v>2062</v>
      </c>
      <c r="I9" s="347" t="s">
        <v>2062</v>
      </c>
      <c r="J9" s="347" t="s">
        <v>2062</v>
      </c>
      <c r="K9" s="346" t="s">
        <v>2573</v>
      </c>
      <c r="L9" s="347">
        <v>0.71300000000000008</v>
      </c>
      <c r="M9" s="347">
        <v>0.71300000000000008</v>
      </c>
      <c r="N9" s="347" t="s">
        <v>2062</v>
      </c>
      <c r="O9" s="347" t="s">
        <v>2062</v>
      </c>
      <c r="P9" s="347" t="s">
        <v>2062</v>
      </c>
      <c r="Q9" s="346" t="s">
        <v>2573</v>
      </c>
      <c r="R9" s="346" t="s">
        <v>2572</v>
      </c>
    </row>
    <row r="10" spans="1:18" x14ac:dyDescent="0.35">
      <c r="A10" s="380" t="str">
        <f t="shared" si="0"/>
        <v>Business_Standard_Standard Prescriptive/Public_Core Program Leak Survey</v>
      </c>
      <c r="B10" s="356" t="s">
        <v>2</v>
      </c>
      <c r="C10" s="348" t="s">
        <v>27</v>
      </c>
      <c r="D10" s="355" t="s">
        <v>2725</v>
      </c>
      <c r="E10" s="348" t="s">
        <v>2731</v>
      </c>
      <c r="F10" s="347">
        <v>0.84919999999999995</v>
      </c>
      <c r="G10" s="347">
        <f>1-H10+I10+J10</f>
        <v>0.84919999999999995</v>
      </c>
      <c r="H10" s="347">
        <v>0.151</v>
      </c>
      <c r="I10" s="347">
        <v>0</v>
      </c>
      <c r="J10" s="347">
        <v>2.0000000000000001E-4</v>
      </c>
      <c r="K10" s="349" t="s">
        <v>2730</v>
      </c>
      <c r="L10" s="347" t="s">
        <v>2062</v>
      </c>
      <c r="M10" s="347" t="s">
        <v>2062</v>
      </c>
      <c r="N10" s="347" t="s">
        <v>2062</v>
      </c>
      <c r="O10" s="347" t="s">
        <v>2062</v>
      </c>
      <c r="P10" s="347" t="s">
        <v>2062</v>
      </c>
      <c r="Q10" s="349" t="s">
        <v>2062</v>
      </c>
      <c r="R10" s="348" t="s">
        <v>2581</v>
      </c>
    </row>
    <row r="11" spans="1:18" x14ac:dyDescent="0.35">
      <c r="A11" s="380" t="str">
        <f t="shared" si="0"/>
        <v>Business_Standard_Standard Prescriptive/Public_Core Program Specialty</v>
      </c>
      <c r="B11" s="356" t="s">
        <v>2</v>
      </c>
      <c r="C11" s="348" t="s">
        <v>27</v>
      </c>
      <c r="D11" s="355" t="s">
        <v>2725</v>
      </c>
      <c r="E11" s="348" t="s">
        <v>2729</v>
      </c>
      <c r="F11" s="347">
        <v>0.84919999999999995</v>
      </c>
      <c r="G11" s="347">
        <f>1-H11+I11+J11</f>
        <v>0.84919999999999995</v>
      </c>
      <c r="H11" s="347">
        <v>0.152</v>
      </c>
      <c r="I11" s="347">
        <v>1E-3</v>
      </c>
      <c r="J11" s="347">
        <v>2.0000000000000001E-4</v>
      </c>
      <c r="K11" s="349" t="s">
        <v>2726</v>
      </c>
      <c r="L11" s="347">
        <v>0.67500000000000004</v>
      </c>
      <c r="M11" s="347">
        <f>1-N11+O11+P11</f>
        <v>0.67500000000000004</v>
      </c>
      <c r="N11" s="347">
        <v>0.32500000000000001</v>
      </c>
      <c r="O11" s="347">
        <v>0</v>
      </c>
      <c r="P11" s="347">
        <v>0</v>
      </c>
      <c r="Q11" s="349" t="s">
        <v>2726</v>
      </c>
      <c r="R11" s="348" t="s">
        <v>2581</v>
      </c>
    </row>
    <row r="12" spans="1:18" x14ac:dyDescent="0.35">
      <c r="A12" s="380" t="str">
        <f t="shared" si="0"/>
        <v>Business_Standard_Standard Prescriptive/Public_Core Program Steam Trap</v>
      </c>
      <c r="B12" s="356" t="s">
        <v>2</v>
      </c>
      <c r="C12" s="348" t="s">
        <v>27</v>
      </c>
      <c r="D12" s="355" t="s">
        <v>2725</v>
      </c>
      <c r="E12" s="348" t="s">
        <v>2728</v>
      </c>
      <c r="F12" s="347" t="s">
        <v>2062</v>
      </c>
      <c r="G12" s="347">
        <f>1-H12+I12+J12</f>
        <v>0.60799999999999998</v>
      </c>
      <c r="H12" s="347">
        <v>0.39200000000000002</v>
      </c>
      <c r="I12" s="347">
        <v>0</v>
      </c>
      <c r="J12" s="347">
        <v>0</v>
      </c>
      <c r="K12" s="349" t="s">
        <v>2726</v>
      </c>
      <c r="L12" s="347">
        <v>0.60799999999999998</v>
      </c>
      <c r="M12" s="347">
        <f>1-N12+O12+P12</f>
        <v>0.60799999999999998</v>
      </c>
      <c r="N12" s="347">
        <v>0.39200000000000002</v>
      </c>
      <c r="O12" s="347">
        <v>0</v>
      </c>
      <c r="P12" s="347">
        <v>0</v>
      </c>
      <c r="Q12" s="349" t="s">
        <v>2726</v>
      </c>
      <c r="R12" s="348" t="s">
        <v>2581</v>
      </c>
    </row>
    <row r="13" spans="1:18" x14ac:dyDescent="0.35">
      <c r="A13" s="380" t="str">
        <f t="shared" si="0"/>
        <v>Business_Standard_Standard Prescriptive/Public_Core Program VFD</v>
      </c>
      <c r="B13" s="356" t="s">
        <v>2</v>
      </c>
      <c r="C13" s="348" t="s">
        <v>27</v>
      </c>
      <c r="D13" s="355" t="s">
        <v>2725</v>
      </c>
      <c r="E13" s="348" t="s">
        <v>2727</v>
      </c>
      <c r="F13" s="347">
        <v>0.83319999999999994</v>
      </c>
      <c r="G13" s="347">
        <f>1-H13+I13+J13</f>
        <v>0.83319999999999994</v>
      </c>
      <c r="H13" s="347">
        <v>0.16800000000000001</v>
      </c>
      <c r="I13" s="347">
        <v>1E-3</v>
      </c>
      <c r="J13" s="347">
        <v>2.0000000000000001E-4</v>
      </c>
      <c r="K13" s="349" t="s">
        <v>2726</v>
      </c>
      <c r="L13" s="347" t="s">
        <v>2062</v>
      </c>
      <c r="M13" s="347" t="s">
        <v>2062</v>
      </c>
      <c r="N13" s="347" t="s">
        <v>2062</v>
      </c>
      <c r="O13" s="347" t="s">
        <v>2062</v>
      </c>
      <c r="P13" s="347" t="s">
        <v>2062</v>
      </c>
      <c r="Q13" s="349" t="s">
        <v>2062</v>
      </c>
      <c r="R13" s="348" t="s">
        <v>2581</v>
      </c>
    </row>
    <row r="14" spans="1:18" x14ac:dyDescent="0.35">
      <c r="A14" s="380" t="str">
        <f t="shared" si="0"/>
        <v>Business_Standard_Standard Prescriptive/Public_Green Nozzles</v>
      </c>
      <c r="B14" s="356" t="s">
        <v>2</v>
      </c>
      <c r="C14" s="348" t="s">
        <v>27</v>
      </c>
      <c r="D14" s="355" t="s">
        <v>2725</v>
      </c>
      <c r="E14" s="348" t="s">
        <v>2724</v>
      </c>
      <c r="F14" s="347">
        <v>0.92019999999999991</v>
      </c>
      <c r="G14" s="347">
        <f>1-H14+I14+J14</f>
        <v>0.92019999999999991</v>
      </c>
      <c r="H14" s="347">
        <v>0.17</v>
      </c>
      <c r="I14" s="347">
        <v>0.09</v>
      </c>
      <c r="J14" s="347">
        <v>2.0000000000000001E-4</v>
      </c>
      <c r="K14" s="349" t="s">
        <v>2723</v>
      </c>
      <c r="L14" s="347">
        <v>0.89</v>
      </c>
      <c r="M14" s="347">
        <f>1-N14+O14+P14</f>
        <v>0.89</v>
      </c>
      <c r="N14" s="347">
        <v>0.21</v>
      </c>
      <c r="O14" s="347">
        <v>0.1</v>
      </c>
      <c r="P14" s="347">
        <v>0</v>
      </c>
      <c r="Q14" s="349" t="s">
        <v>2723</v>
      </c>
      <c r="R14" s="348" t="s">
        <v>2581</v>
      </c>
    </row>
    <row r="15" spans="1:18" x14ac:dyDescent="0.35">
      <c r="A15" s="380" t="str">
        <f t="shared" si="0"/>
        <v>Business_Standard_Online Store_Advanced Thermostats</v>
      </c>
      <c r="B15" s="356" t="s">
        <v>2</v>
      </c>
      <c r="C15" s="346" t="s">
        <v>27</v>
      </c>
      <c r="D15" s="346" t="s">
        <v>2722</v>
      </c>
      <c r="E15" s="346" t="s">
        <v>796</v>
      </c>
      <c r="F15" s="347">
        <v>0.88</v>
      </c>
      <c r="G15" s="347">
        <v>0.88</v>
      </c>
      <c r="H15" s="347" t="s">
        <v>2062</v>
      </c>
      <c r="I15" s="347" t="s">
        <v>2062</v>
      </c>
      <c r="J15" s="347" t="s">
        <v>2062</v>
      </c>
      <c r="K15" s="346" t="s">
        <v>2573</v>
      </c>
      <c r="L15" s="347">
        <v>0.88</v>
      </c>
      <c r="M15" s="347">
        <v>0.88</v>
      </c>
      <c r="N15" s="347" t="s">
        <v>2062</v>
      </c>
      <c r="O15" s="347" t="s">
        <v>2062</v>
      </c>
      <c r="P15" s="347" t="s">
        <v>2062</v>
      </c>
      <c r="Q15" s="346" t="s">
        <v>2573</v>
      </c>
      <c r="R15" s="346" t="s">
        <v>2572</v>
      </c>
    </row>
    <row r="16" spans="1:18" x14ac:dyDescent="0.35">
      <c r="A16" s="380" t="str">
        <f t="shared" si="0"/>
        <v>Business_Standard_Online Store_All Other Measures</v>
      </c>
      <c r="B16" s="356" t="s">
        <v>2</v>
      </c>
      <c r="C16" s="348" t="s">
        <v>27</v>
      </c>
      <c r="D16" s="348" t="s">
        <v>2722</v>
      </c>
      <c r="E16" s="348" t="s">
        <v>2633</v>
      </c>
      <c r="F16" s="347">
        <v>1.1561999999999999</v>
      </c>
      <c r="G16" s="347">
        <f>1-H16+I16+J16</f>
        <v>1.1561999999999999</v>
      </c>
      <c r="H16" s="347">
        <v>0.26300000000000001</v>
      </c>
      <c r="I16" s="347">
        <v>0.41899999999999998</v>
      </c>
      <c r="J16" s="347">
        <v>2.0000000000000001E-4</v>
      </c>
      <c r="K16" s="349" t="s">
        <v>2721</v>
      </c>
      <c r="L16" s="347" t="s">
        <v>2062</v>
      </c>
      <c r="M16" s="347">
        <v>0.8</v>
      </c>
      <c r="N16" s="347" t="s">
        <v>2062</v>
      </c>
      <c r="O16" s="347" t="s">
        <v>2062</v>
      </c>
      <c r="P16" s="347" t="s">
        <v>2062</v>
      </c>
      <c r="Q16" s="349" t="s">
        <v>2720</v>
      </c>
      <c r="R16" s="348" t="s">
        <v>2719</v>
      </c>
    </row>
    <row r="17" spans="1:18" x14ac:dyDescent="0.35">
      <c r="A17" s="380" t="str">
        <f t="shared" si="0"/>
        <v>Business_Small Business_Small Business Direct Install_Lighting &amp; Lighting Control Measures</v>
      </c>
      <c r="B17" s="356" t="s">
        <v>2</v>
      </c>
      <c r="C17" s="346" t="s">
        <v>1985</v>
      </c>
      <c r="D17" s="346" t="s">
        <v>30</v>
      </c>
      <c r="E17" s="346" t="s">
        <v>2718</v>
      </c>
      <c r="F17" s="347">
        <v>0.90820000000000001</v>
      </c>
      <c r="G17" s="347">
        <v>0.89100000000000001</v>
      </c>
      <c r="H17" s="347">
        <v>0.109</v>
      </c>
      <c r="I17" s="347">
        <v>1E-4</v>
      </c>
      <c r="J17" s="347">
        <v>2.0000000000000001E-4</v>
      </c>
      <c r="K17" s="346" t="s">
        <v>2706</v>
      </c>
      <c r="L17" s="347">
        <v>0.90800000000000003</v>
      </c>
      <c r="M17" s="347">
        <v>0.89100000000000001</v>
      </c>
      <c r="N17" s="347">
        <v>0.109</v>
      </c>
      <c r="O17" s="347">
        <v>1E-4</v>
      </c>
      <c r="P17" s="347">
        <v>2.0000000000000001E-4</v>
      </c>
      <c r="Q17" s="346" t="s">
        <v>2716</v>
      </c>
      <c r="R17" s="346" t="s">
        <v>2581</v>
      </c>
    </row>
    <row r="18" spans="1:18" x14ac:dyDescent="0.35">
      <c r="A18" s="380" t="str">
        <f t="shared" si="0"/>
        <v>Business_Small Business_Small Business Direct Install_Refrigeration Measures</v>
      </c>
      <c r="B18" s="356" t="s">
        <v>2</v>
      </c>
      <c r="C18" s="348" t="s">
        <v>1985</v>
      </c>
      <c r="D18" s="348" t="s">
        <v>30</v>
      </c>
      <c r="E18" s="348" t="s">
        <v>2717</v>
      </c>
      <c r="F18" s="347">
        <v>0.86</v>
      </c>
      <c r="G18" s="347">
        <v>0.89100000000000001</v>
      </c>
      <c r="H18" s="347">
        <v>0.109</v>
      </c>
      <c r="I18" s="347">
        <v>1E-4</v>
      </c>
      <c r="J18" s="347">
        <v>2.0000000000000001E-4</v>
      </c>
      <c r="K18" s="349" t="s">
        <v>2706</v>
      </c>
      <c r="L18" s="347">
        <v>0.90800000000000003</v>
      </c>
      <c r="M18" s="347">
        <v>0.89100000000000001</v>
      </c>
      <c r="N18" s="347">
        <v>0.109</v>
      </c>
      <c r="O18" s="347">
        <v>1E-4</v>
      </c>
      <c r="P18" s="347">
        <v>2.0000000000000001E-4</v>
      </c>
      <c r="Q18" s="349" t="s">
        <v>2716</v>
      </c>
      <c r="R18" s="348" t="s">
        <v>2581</v>
      </c>
    </row>
    <row r="19" spans="1:18" x14ac:dyDescent="0.35">
      <c r="A19" s="380" t="str">
        <f t="shared" si="0"/>
        <v>Business_Small Business_Small Business Direct Install_All Other Measures</v>
      </c>
      <c r="B19" s="356" t="s">
        <v>2</v>
      </c>
      <c r="C19" s="346" t="s">
        <v>1985</v>
      </c>
      <c r="D19" s="346" t="s">
        <v>30</v>
      </c>
      <c r="E19" s="346" t="s">
        <v>2633</v>
      </c>
      <c r="F19" s="347">
        <v>0.86</v>
      </c>
      <c r="G19" s="347">
        <v>0.89100000000000001</v>
      </c>
      <c r="H19" s="347">
        <v>0.109</v>
      </c>
      <c r="I19" s="347">
        <v>1E-4</v>
      </c>
      <c r="J19" s="347">
        <v>2.0000000000000001E-4</v>
      </c>
      <c r="K19" s="346" t="s">
        <v>2706</v>
      </c>
      <c r="L19" s="347" t="s">
        <v>2062</v>
      </c>
      <c r="M19" s="347">
        <v>0.89100000000000001</v>
      </c>
      <c r="N19" s="347">
        <v>0.109</v>
      </c>
      <c r="O19" s="347">
        <v>1E-4</v>
      </c>
      <c r="P19" s="347">
        <v>2.0000000000000001E-4</v>
      </c>
      <c r="Q19" s="346" t="s">
        <v>2716</v>
      </c>
      <c r="R19" s="346" t="s">
        <v>2581</v>
      </c>
    </row>
    <row r="20" spans="1:18" x14ac:dyDescent="0.35">
      <c r="A20" s="380" t="str">
        <f t="shared" si="0"/>
        <v>Business_Small Business_Small Business Energy Performance_All Measures</v>
      </c>
      <c r="B20" s="356" t="s">
        <v>2</v>
      </c>
      <c r="C20" s="346" t="s">
        <v>1985</v>
      </c>
      <c r="D20" s="346" t="s">
        <v>31</v>
      </c>
      <c r="E20" s="346" t="s">
        <v>2586</v>
      </c>
      <c r="F20" s="347">
        <v>0.90820000000000001</v>
      </c>
      <c r="G20" s="347">
        <v>0.89100000000000001</v>
      </c>
      <c r="H20" s="347">
        <v>0.109</v>
      </c>
      <c r="I20" s="347">
        <v>1E-4</v>
      </c>
      <c r="J20" s="347">
        <v>2.0000000000000001E-4</v>
      </c>
      <c r="K20" s="346" t="s">
        <v>2706</v>
      </c>
      <c r="L20" s="347">
        <v>0.90800000000000003</v>
      </c>
      <c r="M20" s="347">
        <v>0.89100000000000001</v>
      </c>
      <c r="N20" s="347">
        <v>0.109</v>
      </c>
      <c r="O20" s="347">
        <v>1E-4</v>
      </c>
      <c r="P20" s="347">
        <v>2.0000000000000001E-4</v>
      </c>
      <c r="Q20" s="346" t="s">
        <v>2716</v>
      </c>
      <c r="R20" s="346" t="s">
        <v>2581</v>
      </c>
    </row>
    <row r="21" spans="1:18" x14ac:dyDescent="0.35">
      <c r="A21" s="380" t="str">
        <f t="shared" si="0"/>
        <v>Business_Midstream_Midstream Lighting_LED Fixtures and Lamps</v>
      </c>
      <c r="B21" s="356" t="s">
        <v>2</v>
      </c>
      <c r="C21" s="348" t="s">
        <v>573</v>
      </c>
      <c r="D21" s="348" t="s">
        <v>28</v>
      </c>
      <c r="E21" s="348" t="s">
        <v>2715</v>
      </c>
      <c r="F21" s="347">
        <v>0.81320000000000003</v>
      </c>
      <c r="G21" s="347">
        <f>1-H21+I21+J21</f>
        <v>0.91320000000000001</v>
      </c>
      <c r="H21" s="347">
        <v>9.1999999999999998E-2</v>
      </c>
      <c r="I21" s="347">
        <v>5.0000000000000001E-3</v>
      </c>
      <c r="J21" s="347">
        <v>2.0000000000000001E-4</v>
      </c>
      <c r="K21" s="349" t="s">
        <v>2706</v>
      </c>
      <c r="L21" s="347" t="s">
        <v>2062</v>
      </c>
      <c r="M21" s="347" t="s">
        <v>2062</v>
      </c>
      <c r="N21" s="347" t="s">
        <v>2062</v>
      </c>
      <c r="O21" s="347" t="s">
        <v>2062</v>
      </c>
      <c r="P21" s="347" t="s">
        <v>2062</v>
      </c>
      <c r="Q21" s="349" t="s">
        <v>2062</v>
      </c>
      <c r="R21" s="348" t="s">
        <v>2581</v>
      </c>
    </row>
    <row r="22" spans="1:18" x14ac:dyDescent="0.35">
      <c r="A22" s="380" t="str">
        <f t="shared" si="0"/>
        <v>Business_Midstream_Midstream Lighting_Linear Fluorescents and Fixtures</v>
      </c>
      <c r="B22" s="356" t="s">
        <v>2</v>
      </c>
      <c r="C22" s="346" t="s">
        <v>573</v>
      </c>
      <c r="D22" s="346" t="s">
        <v>28</v>
      </c>
      <c r="E22" s="346" t="s">
        <v>2714</v>
      </c>
      <c r="F22" s="347" t="s">
        <v>2062</v>
      </c>
      <c r="G22" s="347">
        <f>1-H22+I22+J22</f>
        <v>0.67020000000000002</v>
      </c>
      <c r="H22" s="347">
        <v>0.43</v>
      </c>
      <c r="I22" s="347">
        <v>0.1</v>
      </c>
      <c r="J22" s="347">
        <v>2.0000000000000001E-4</v>
      </c>
      <c r="K22" s="346" t="s">
        <v>2713</v>
      </c>
      <c r="L22" s="347" t="s">
        <v>2062</v>
      </c>
      <c r="M22" s="347" t="s">
        <v>2062</v>
      </c>
      <c r="N22" s="347" t="s">
        <v>2062</v>
      </c>
      <c r="O22" s="347" t="s">
        <v>2062</v>
      </c>
      <c r="P22" s="347" t="s">
        <v>2062</v>
      </c>
      <c r="Q22" s="346" t="s">
        <v>2062</v>
      </c>
      <c r="R22" s="346" t="s">
        <v>2712</v>
      </c>
    </row>
    <row r="23" spans="1:18" x14ac:dyDescent="0.35">
      <c r="A23" s="380" t="str">
        <f t="shared" si="0"/>
        <v>Business_Midstream_Midstream HVAC_Advanced Thermostats</v>
      </c>
      <c r="B23" s="356" t="s">
        <v>2</v>
      </c>
      <c r="C23" s="348" t="s">
        <v>573</v>
      </c>
      <c r="D23" s="348" t="s">
        <v>9</v>
      </c>
      <c r="E23" s="346" t="s">
        <v>796</v>
      </c>
      <c r="F23" s="347">
        <v>0.88</v>
      </c>
      <c r="G23" s="347">
        <v>0.88</v>
      </c>
      <c r="H23" s="347" t="s">
        <v>2062</v>
      </c>
      <c r="I23" s="347" t="s">
        <v>2062</v>
      </c>
      <c r="J23" s="347" t="s">
        <v>2062</v>
      </c>
      <c r="K23" s="346" t="s">
        <v>2573</v>
      </c>
      <c r="L23" s="347">
        <v>0.88</v>
      </c>
      <c r="M23" s="347">
        <v>0.88</v>
      </c>
      <c r="N23" s="347" t="s">
        <v>2062</v>
      </c>
      <c r="O23" s="347" t="s">
        <v>2062</v>
      </c>
      <c r="P23" s="347" t="s">
        <v>2062</v>
      </c>
      <c r="Q23" s="346" t="s">
        <v>2573</v>
      </c>
      <c r="R23" s="346" t="s">
        <v>2572</v>
      </c>
    </row>
    <row r="24" spans="1:18" x14ac:dyDescent="0.35">
      <c r="A24" s="380" t="str">
        <f t="shared" si="0"/>
        <v>Business_Midstream_Midstream HVAC_Air Conditioners &amp; Heat Pumps</v>
      </c>
      <c r="B24" s="356" t="s">
        <v>2</v>
      </c>
      <c r="C24" s="348" t="s">
        <v>573</v>
      </c>
      <c r="D24" s="348" t="s">
        <v>9</v>
      </c>
      <c r="E24" s="348" t="s">
        <v>2711</v>
      </c>
      <c r="F24" s="347">
        <v>0.89</v>
      </c>
      <c r="G24" s="347">
        <v>0.89</v>
      </c>
      <c r="H24" s="347" t="s">
        <v>2062</v>
      </c>
      <c r="I24" s="347" t="s">
        <v>2062</v>
      </c>
      <c r="J24" s="347" t="s">
        <v>2062</v>
      </c>
      <c r="K24" s="349" t="s">
        <v>2710</v>
      </c>
      <c r="L24" s="347" t="s">
        <v>2062</v>
      </c>
      <c r="M24" s="347" t="s">
        <v>2062</v>
      </c>
      <c r="N24" s="347" t="s">
        <v>2062</v>
      </c>
      <c r="O24" s="347" t="s">
        <v>2062</v>
      </c>
      <c r="P24" s="347" t="s">
        <v>2062</v>
      </c>
      <c r="Q24" s="349" t="s">
        <v>2062</v>
      </c>
      <c r="R24" s="348" t="s">
        <v>2709</v>
      </c>
    </row>
    <row r="25" spans="1:18" x14ac:dyDescent="0.35">
      <c r="A25" s="380" t="str">
        <f t="shared" si="0"/>
        <v>Business_Midstream_Midstream HVAC_Heat Pump Water Heaters</v>
      </c>
      <c r="B25" s="356" t="s">
        <v>2</v>
      </c>
      <c r="C25" s="348" t="s">
        <v>573</v>
      </c>
      <c r="D25" s="348" t="s">
        <v>9</v>
      </c>
      <c r="E25" s="348" t="s">
        <v>739</v>
      </c>
      <c r="F25" s="347">
        <v>0.89</v>
      </c>
      <c r="G25" s="347">
        <v>0.89</v>
      </c>
      <c r="H25" s="347" t="s">
        <v>2062</v>
      </c>
      <c r="I25" s="347" t="s">
        <v>2062</v>
      </c>
      <c r="J25" s="347" t="s">
        <v>2062</v>
      </c>
      <c r="K25" s="349" t="s">
        <v>2710</v>
      </c>
      <c r="L25" s="347" t="s">
        <v>2062</v>
      </c>
      <c r="M25" s="347" t="s">
        <v>2062</v>
      </c>
      <c r="N25" s="347" t="s">
        <v>2062</v>
      </c>
      <c r="O25" s="347" t="s">
        <v>2062</v>
      </c>
      <c r="P25" s="347" t="s">
        <v>2062</v>
      </c>
      <c r="Q25" s="349" t="s">
        <v>2062</v>
      </c>
      <c r="R25" s="348" t="s">
        <v>2709</v>
      </c>
    </row>
    <row r="26" spans="1:18" x14ac:dyDescent="0.35">
      <c r="A26" s="380" t="str">
        <f t="shared" si="0"/>
        <v>Business_Midstream_Midstream HVAC_Other Measures</v>
      </c>
      <c r="B26" s="356" t="s">
        <v>2</v>
      </c>
      <c r="C26" s="348" t="s">
        <v>573</v>
      </c>
      <c r="D26" s="348" t="s">
        <v>9</v>
      </c>
      <c r="E26" s="348" t="s">
        <v>2708</v>
      </c>
      <c r="F26" s="347">
        <v>0.8</v>
      </c>
      <c r="G26" s="347">
        <v>0.8</v>
      </c>
      <c r="H26" s="347" t="s">
        <v>2062</v>
      </c>
      <c r="I26" s="347" t="s">
        <v>2062</v>
      </c>
      <c r="J26" s="347" t="s">
        <v>2062</v>
      </c>
      <c r="K26" s="349" t="s">
        <v>2575</v>
      </c>
      <c r="L26" s="347" t="s">
        <v>2062</v>
      </c>
      <c r="M26" s="347" t="s">
        <v>2062</v>
      </c>
      <c r="N26" s="347" t="s">
        <v>2062</v>
      </c>
      <c r="O26" s="347" t="s">
        <v>2062</v>
      </c>
      <c r="P26" s="347" t="s">
        <v>2062</v>
      </c>
      <c r="Q26" s="349" t="s">
        <v>2062</v>
      </c>
      <c r="R26" s="348" t="s">
        <v>2707</v>
      </c>
    </row>
    <row r="27" spans="1:18" x14ac:dyDescent="0.35">
      <c r="A27" s="380" t="str">
        <f t="shared" si="0"/>
        <v>Business_Midstream_Statewide Midstream Food Service_All Measures</v>
      </c>
      <c r="B27" s="356" t="s">
        <v>2</v>
      </c>
      <c r="C27" s="348" t="s">
        <v>573</v>
      </c>
      <c r="D27" s="348" t="s">
        <v>33</v>
      </c>
      <c r="E27" s="346" t="s">
        <v>2586</v>
      </c>
      <c r="F27" s="347" t="s">
        <v>2062</v>
      </c>
      <c r="G27" s="347">
        <v>0.8</v>
      </c>
      <c r="H27" s="347" t="s">
        <v>2062</v>
      </c>
      <c r="I27" s="347" t="s">
        <v>2062</v>
      </c>
      <c r="J27" s="347" t="s">
        <v>2062</v>
      </c>
      <c r="K27" s="346" t="s">
        <v>2575</v>
      </c>
      <c r="L27" s="347" t="s">
        <v>2062</v>
      </c>
      <c r="M27" s="347">
        <v>0.8</v>
      </c>
      <c r="N27" s="347" t="s">
        <v>2062</v>
      </c>
      <c r="O27" s="347" t="s">
        <v>2062</v>
      </c>
      <c r="P27" s="347" t="s">
        <v>2062</v>
      </c>
      <c r="Q27" s="346" t="s">
        <v>2575</v>
      </c>
      <c r="R27" s="346" t="s">
        <v>2609</v>
      </c>
    </row>
    <row r="28" spans="1:18" x14ac:dyDescent="0.35">
      <c r="A28" s="380" t="str">
        <f t="shared" si="0"/>
        <v>Business_Custom_Public/Private_All Measures</v>
      </c>
      <c r="B28" s="356" t="s">
        <v>2</v>
      </c>
      <c r="C28" s="358" t="s">
        <v>25</v>
      </c>
      <c r="D28" s="357" t="s">
        <v>2699</v>
      </c>
      <c r="E28" s="356" t="s">
        <v>2586</v>
      </c>
      <c r="F28" s="347">
        <v>0.82220000000000004</v>
      </c>
      <c r="G28" s="347">
        <f>1-H28+I28+J28</f>
        <v>0.78620000000000001</v>
      </c>
      <c r="H28" s="347">
        <v>0.214</v>
      </c>
      <c r="I28" s="347">
        <v>0</v>
      </c>
      <c r="J28" s="347">
        <v>2.0000000000000001E-4</v>
      </c>
      <c r="K28" s="349" t="s">
        <v>2706</v>
      </c>
      <c r="L28" s="347">
        <v>0.9385</v>
      </c>
      <c r="M28" s="347">
        <f>1-N28+O28+P28</f>
        <v>0.8</v>
      </c>
      <c r="N28" s="347">
        <v>0.2</v>
      </c>
      <c r="O28" s="347">
        <v>0</v>
      </c>
      <c r="P28" s="347">
        <v>0</v>
      </c>
      <c r="Q28" s="349" t="s">
        <v>2706</v>
      </c>
      <c r="R28" s="348" t="s">
        <v>2581</v>
      </c>
    </row>
    <row r="29" spans="1:18" x14ac:dyDescent="0.35">
      <c r="A29" s="380" t="str">
        <f t="shared" si="0"/>
        <v>Business_Retro-Commissioning_Public/Private_Compressed Air RCx and Industrial Refrigeration RCx</v>
      </c>
      <c r="B29" s="356" t="s">
        <v>2</v>
      </c>
      <c r="C29" s="358" t="s">
        <v>26</v>
      </c>
      <c r="D29" s="357" t="s">
        <v>2699</v>
      </c>
      <c r="E29" s="356" t="s">
        <v>2705</v>
      </c>
      <c r="F29" s="347">
        <v>0.82000000000000006</v>
      </c>
      <c r="G29" s="347">
        <f>AVERAGE(0.75,0.89)</f>
        <v>0.82000000000000006</v>
      </c>
      <c r="H29" s="347">
        <f>AVERAGE(0.25,0.11)</f>
        <v>0.18</v>
      </c>
      <c r="I29" s="347">
        <v>0</v>
      </c>
      <c r="J29" s="347">
        <v>2.0000000000000001E-4</v>
      </c>
      <c r="K29" s="349" t="s">
        <v>2704</v>
      </c>
      <c r="L29" s="347">
        <v>0.82000000000000006</v>
      </c>
      <c r="M29" s="347">
        <f>AVERAGE(0.75,0.89)</f>
        <v>0.82000000000000006</v>
      </c>
      <c r="N29" s="347">
        <f>AVERAGE(0.25,0.11)</f>
        <v>0.18</v>
      </c>
      <c r="O29" s="347">
        <v>0</v>
      </c>
      <c r="P29" s="347">
        <v>2.0000000000000001E-4</v>
      </c>
      <c r="Q29" s="349" t="s">
        <v>2704</v>
      </c>
      <c r="R29" s="348" t="s">
        <v>2703</v>
      </c>
    </row>
    <row r="30" spans="1:18" x14ac:dyDescent="0.35">
      <c r="A30" s="380" t="str">
        <f t="shared" si="0"/>
        <v>Business_Retro-Commissioning_Public/Private_Large Facilities RCx and RCx Lite</v>
      </c>
      <c r="B30" s="356" t="s">
        <v>2</v>
      </c>
      <c r="C30" s="358" t="s">
        <v>26</v>
      </c>
      <c r="D30" s="357" t="s">
        <v>2699</v>
      </c>
      <c r="E30" s="356" t="s">
        <v>2702</v>
      </c>
      <c r="F30" s="347">
        <v>0.94</v>
      </c>
      <c r="G30" s="347">
        <v>0.94</v>
      </c>
      <c r="H30" s="347">
        <v>0.06</v>
      </c>
      <c r="I30" s="347">
        <v>0</v>
      </c>
      <c r="J30" s="347">
        <v>2.0000000000000001E-4</v>
      </c>
      <c r="K30" s="349" t="s">
        <v>2701</v>
      </c>
      <c r="L30" s="347">
        <v>0.94</v>
      </c>
      <c r="M30" s="347">
        <v>0.94</v>
      </c>
      <c r="N30" s="347">
        <v>0.06</v>
      </c>
      <c r="O30" s="347">
        <v>0</v>
      </c>
      <c r="P30" s="347">
        <v>2.0000000000000001E-4</v>
      </c>
      <c r="Q30" s="349" t="s">
        <v>2701</v>
      </c>
      <c r="R30" s="348" t="s">
        <v>2700</v>
      </c>
    </row>
    <row r="31" spans="1:18" x14ac:dyDescent="0.35">
      <c r="A31" s="380" t="str">
        <f t="shared" si="0"/>
        <v>Business_Retro-Commissioning_Public/Private_Virtual Retro-Commissioning</v>
      </c>
      <c r="B31" s="356" t="s">
        <v>2</v>
      </c>
      <c r="C31" s="358" t="s">
        <v>26</v>
      </c>
      <c r="D31" s="357" t="s">
        <v>2699</v>
      </c>
      <c r="E31" s="356" t="s">
        <v>2698</v>
      </c>
      <c r="F31" s="347">
        <v>1</v>
      </c>
      <c r="G31" s="347">
        <f>1-H31+I31+J31</f>
        <v>0.92999999999999994</v>
      </c>
      <c r="H31" s="347">
        <v>7.0000000000000007E-2</v>
      </c>
      <c r="I31" s="347">
        <v>0</v>
      </c>
      <c r="J31" s="347">
        <v>0</v>
      </c>
      <c r="K31" s="349" t="s">
        <v>2697</v>
      </c>
      <c r="L31" s="347">
        <v>1</v>
      </c>
      <c r="M31" s="347">
        <f>1-N31+O31+P31</f>
        <v>0.92999999999999994</v>
      </c>
      <c r="N31" s="347">
        <v>7.0000000000000007E-2</v>
      </c>
      <c r="O31" s="347">
        <v>0</v>
      </c>
      <c r="P31" s="347">
        <v>0</v>
      </c>
      <c r="Q31" s="349" t="s">
        <v>2697</v>
      </c>
      <c r="R31" s="348" t="s">
        <v>2696</v>
      </c>
    </row>
    <row r="32" spans="1:18" x14ac:dyDescent="0.35">
      <c r="A32" s="380" t="str">
        <f t="shared" si="0"/>
        <v>Business_Streetlighting_Utility-Owned Streetlighting_All measures</v>
      </c>
      <c r="B32" s="356" t="s">
        <v>2</v>
      </c>
      <c r="C32" s="348" t="s">
        <v>34</v>
      </c>
      <c r="D32" s="355" t="s">
        <v>2695</v>
      </c>
      <c r="E32" s="348" t="s">
        <v>2692</v>
      </c>
      <c r="F32" s="347">
        <v>1</v>
      </c>
      <c r="G32" s="347">
        <v>1</v>
      </c>
      <c r="H32" s="347" t="s">
        <v>2062</v>
      </c>
      <c r="I32" s="347" t="s">
        <v>2062</v>
      </c>
      <c r="J32" s="347" t="s">
        <v>2062</v>
      </c>
      <c r="K32" s="349" t="s">
        <v>2573</v>
      </c>
      <c r="L32" s="347" t="s">
        <v>2062</v>
      </c>
      <c r="M32" s="347" t="s">
        <v>2062</v>
      </c>
      <c r="N32" s="347" t="s">
        <v>2062</v>
      </c>
      <c r="O32" s="347" t="s">
        <v>2062</v>
      </c>
      <c r="P32" s="347" t="s">
        <v>2062</v>
      </c>
      <c r="Q32" s="349" t="s">
        <v>2062</v>
      </c>
      <c r="R32" s="348" t="s">
        <v>2694</v>
      </c>
    </row>
    <row r="33" spans="1:18" x14ac:dyDescent="0.35">
      <c r="A33" s="380" t="str">
        <f t="shared" si="0"/>
        <v>Business_Streetlighting_Municipality-Owned Streetlighting_All measures</v>
      </c>
      <c r="B33" s="356" t="s">
        <v>2</v>
      </c>
      <c r="C33" s="348" t="s">
        <v>34</v>
      </c>
      <c r="D33" s="348" t="s">
        <v>2693</v>
      </c>
      <c r="E33" s="348" t="s">
        <v>2692</v>
      </c>
      <c r="F33" s="347">
        <v>0.69</v>
      </c>
      <c r="G33" s="347">
        <v>0.69</v>
      </c>
      <c r="H33" s="347">
        <v>0.31</v>
      </c>
      <c r="I33" s="347" t="s">
        <v>2062</v>
      </c>
      <c r="J33" s="347" t="s">
        <v>2062</v>
      </c>
      <c r="K33" s="349" t="s">
        <v>2691</v>
      </c>
      <c r="L33" s="347" t="s">
        <v>2062</v>
      </c>
      <c r="M33" s="347" t="s">
        <v>2062</v>
      </c>
      <c r="N33" s="347" t="s">
        <v>2062</v>
      </c>
      <c r="O33" s="347" t="s">
        <v>2062</v>
      </c>
      <c r="P33" s="347" t="s">
        <v>2062</v>
      </c>
      <c r="Q33" s="349" t="s">
        <v>2575</v>
      </c>
      <c r="R33" s="348" t="s">
        <v>2690</v>
      </c>
    </row>
    <row r="34" spans="1:18" x14ac:dyDescent="0.35">
      <c r="A34" s="380" t="str">
        <f t="shared" si="0"/>
        <v>Business_Combined Heat and Power (CHP)_N/A_All Projects</v>
      </c>
      <c r="B34" s="356" t="s">
        <v>2</v>
      </c>
      <c r="C34" s="348" t="s">
        <v>2689</v>
      </c>
      <c r="D34" s="348" t="s">
        <v>2062</v>
      </c>
      <c r="E34" s="348" t="s">
        <v>2688</v>
      </c>
      <c r="F34" s="347" t="s">
        <v>2062</v>
      </c>
      <c r="G34" s="347" t="s">
        <v>2062</v>
      </c>
      <c r="H34" s="347" t="s">
        <v>2062</v>
      </c>
      <c r="I34" s="347" t="s">
        <v>2062</v>
      </c>
      <c r="J34" s="347" t="s">
        <v>2062</v>
      </c>
      <c r="K34" s="349" t="s">
        <v>2687</v>
      </c>
      <c r="L34" s="347" t="s">
        <v>2062</v>
      </c>
      <c r="M34" s="347" t="s">
        <v>2062</v>
      </c>
      <c r="N34" s="347" t="s">
        <v>2062</v>
      </c>
      <c r="O34" s="347" t="s">
        <v>2062</v>
      </c>
      <c r="P34" s="347" t="s">
        <v>2062</v>
      </c>
      <c r="Q34" s="349" t="s">
        <v>2687</v>
      </c>
      <c r="R34" s="348" t="s">
        <v>2686</v>
      </c>
    </row>
    <row r="35" spans="1:18" x14ac:dyDescent="0.35">
      <c r="A35" s="380" t="str">
        <f t="shared" si="0"/>
        <v>Business_Building Operator Certification_Building Operator Certification_Building Operator Certification (Prescriptive)</v>
      </c>
      <c r="B35" s="356" t="s">
        <v>2</v>
      </c>
      <c r="C35" s="348" t="s">
        <v>2685</v>
      </c>
      <c r="D35" s="355" t="s">
        <v>2685</v>
      </c>
      <c r="E35" s="348" t="s">
        <v>2684</v>
      </c>
      <c r="F35" s="347" t="s">
        <v>2062</v>
      </c>
      <c r="G35" s="347">
        <v>1</v>
      </c>
      <c r="H35" s="347" t="s">
        <v>2062</v>
      </c>
      <c r="I35" s="347" t="s">
        <v>2062</v>
      </c>
      <c r="J35" s="347" t="s">
        <v>2062</v>
      </c>
      <c r="K35" s="349" t="s">
        <v>2683</v>
      </c>
      <c r="L35" s="347" t="s">
        <v>2062</v>
      </c>
      <c r="M35" s="347">
        <v>1</v>
      </c>
      <c r="N35" s="347" t="s">
        <v>2062</v>
      </c>
      <c r="O35" s="347" t="s">
        <v>2062</v>
      </c>
      <c r="P35" s="347" t="s">
        <v>2062</v>
      </c>
      <c r="Q35" s="349" t="s">
        <v>2683</v>
      </c>
      <c r="R35" s="348" t="s">
        <v>2682</v>
      </c>
    </row>
    <row r="36" spans="1:18" x14ac:dyDescent="0.35">
      <c r="A36" s="380" t="str">
        <f t="shared" si="0"/>
        <v>Business_Business Market Transformation_All Channels_All Measures</v>
      </c>
      <c r="B36" s="356" t="s">
        <v>2</v>
      </c>
      <c r="C36" s="348" t="s">
        <v>40</v>
      </c>
      <c r="D36" s="355" t="s">
        <v>2601</v>
      </c>
      <c r="E36" s="348" t="s">
        <v>2586</v>
      </c>
      <c r="F36" s="347" t="s">
        <v>2062</v>
      </c>
      <c r="G36" s="347" t="s">
        <v>2062</v>
      </c>
      <c r="H36" s="347" t="s">
        <v>2062</v>
      </c>
      <c r="I36" s="347" t="s">
        <v>2062</v>
      </c>
      <c r="J36" s="347" t="s">
        <v>2062</v>
      </c>
      <c r="K36" s="349" t="s">
        <v>2062</v>
      </c>
      <c r="L36" s="347" t="s">
        <v>2062</v>
      </c>
      <c r="M36" s="347" t="s">
        <v>2062</v>
      </c>
      <c r="N36" s="347" t="s">
        <v>2062</v>
      </c>
      <c r="O36" s="347" t="s">
        <v>2062</v>
      </c>
      <c r="P36" s="347" t="s">
        <v>2062</v>
      </c>
      <c r="Q36" s="349" t="s">
        <v>2062</v>
      </c>
      <c r="R36" s="348" t="s">
        <v>2600</v>
      </c>
    </row>
    <row r="37" spans="1:18" x14ac:dyDescent="0.35">
      <c r="A37" s="380" t="str">
        <f t="shared" si="0"/>
        <v>Residential_Retail Products_POP Retail Products and Online Marketplace_Heat Pump Clothes Dryer</v>
      </c>
      <c r="B37" s="356" t="s">
        <v>1</v>
      </c>
      <c r="C37" s="348" t="s">
        <v>24</v>
      </c>
      <c r="D37" s="355" t="s">
        <v>2639</v>
      </c>
      <c r="E37" s="348" t="s">
        <v>68</v>
      </c>
      <c r="F37" s="347" t="s">
        <v>2062</v>
      </c>
      <c r="G37" s="347">
        <v>0.8</v>
      </c>
      <c r="H37" s="347" t="s">
        <v>2062</v>
      </c>
      <c r="I37" s="347" t="s">
        <v>2062</v>
      </c>
      <c r="J37" s="347" t="s">
        <v>2062</v>
      </c>
      <c r="K37" s="349" t="s">
        <v>2575</v>
      </c>
      <c r="L37" s="347" t="s">
        <v>2062</v>
      </c>
      <c r="M37" s="347">
        <v>0.8</v>
      </c>
      <c r="N37" s="347" t="s">
        <v>2062</v>
      </c>
      <c r="O37" s="347" t="s">
        <v>2062</v>
      </c>
      <c r="P37" s="347" t="s">
        <v>2062</v>
      </c>
      <c r="Q37" s="349" t="s">
        <v>2575</v>
      </c>
      <c r="R37" s="348" t="s">
        <v>2609</v>
      </c>
    </row>
    <row r="38" spans="1:18" x14ac:dyDescent="0.35">
      <c r="A38" s="380" t="str">
        <f t="shared" si="0"/>
        <v>Residential_Retail Products_POP Retail Products and Online Marketplace_Heat Pump Clothes Dryer (Income Qualified)</v>
      </c>
      <c r="B38" s="356" t="s">
        <v>1</v>
      </c>
      <c r="C38" s="348" t="s">
        <v>24</v>
      </c>
      <c r="D38" s="355" t="s">
        <v>2639</v>
      </c>
      <c r="E38" s="348" t="s">
        <v>2681</v>
      </c>
      <c r="F38" s="347" t="s">
        <v>2062</v>
      </c>
      <c r="G38" s="347">
        <v>1</v>
      </c>
      <c r="H38" s="347" t="s">
        <v>2062</v>
      </c>
      <c r="I38" s="347" t="s">
        <v>2062</v>
      </c>
      <c r="J38" s="347" t="s">
        <v>2062</v>
      </c>
      <c r="K38" s="349" t="s">
        <v>2597</v>
      </c>
      <c r="L38" s="347" t="s">
        <v>2062</v>
      </c>
      <c r="M38" s="347">
        <v>1</v>
      </c>
      <c r="N38" s="347" t="s">
        <v>2062</v>
      </c>
      <c r="O38" s="347" t="s">
        <v>2062</v>
      </c>
      <c r="P38" s="347" t="s">
        <v>2062</v>
      </c>
      <c r="Q38" s="349" t="s">
        <v>2597</v>
      </c>
      <c r="R38" s="348" t="s">
        <v>2630</v>
      </c>
    </row>
    <row r="39" spans="1:18" x14ac:dyDescent="0.35">
      <c r="A39" s="380" t="str">
        <f t="shared" si="0"/>
        <v>Residential_Retail Products_POP Retail Products and Online Marketplace_ENERGY STAR Room AC</v>
      </c>
      <c r="B39" s="356" t="s">
        <v>1</v>
      </c>
      <c r="C39" s="348" t="s">
        <v>24</v>
      </c>
      <c r="D39" s="355" t="s">
        <v>2639</v>
      </c>
      <c r="E39" s="348" t="s">
        <v>2680</v>
      </c>
      <c r="F39" s="347" t="s">
        <v>2062</v>
      </c>
      <c r="G39" s="347">
        <v>0.72</v>
      </c>
      <c r="H39" s="347">
        <v>0.32</v>
      </c>
      <c r="I39" s="347">
        <v>0.04</v>
      </c>
      <c r="J39" s="347" t="s">
        <v>2062</v>
      </c>
      <c r="K39" s="349" t="s">
        <v>2679</v>
      </c>
      <c r="L39" s="347" t="s">
        <v>2062</v>
      </c>
      <c r="M39" s="347" t="s">
        <v>2062</v>
      </c>
      <c r="N39" s="347" t="s">
        <v>2062</v>
      </c>
      <c r="O39" s="347" t="s">
        <v>2062</v>
      </c>
      <c r="P39" s="347" t="s">
        <v>2062</v>
      </c>
      <c r="Q39" s="349" t="s">
        <v>2062</v>
      </c>
      <c r="R39" s="348" t="s">
        <v>2678</v>
      </c>
    </row>
    <row r="40" spans="1:18" x14ac:dyDescent="0.35">
      <c r="A40" s="380" t="str">
        <f t="shared" si="0"/>
        <v>Residential_Retail Products_POP Retail Products and Online Marketplace_ENERGY STAR Room AC (Income Qualified)</v>
      </c>
      <c r="B40" s="356" t="s">
        <v>1</v>
      </c>
      <c r="C40" s="348" t="s">
        <v>24</v>
      </c>
      <c r="D40" s="355" t="s">
        <v>2639</v>
      </c>
      <c r="E40" s="348" t="s">
        <v>2677</v>
      </c>
      <c r="F40" s="347" t="s">
        <v>2062</v>
      </c>
      <c r="G40" s="347">
        <v>1</v>
      </c>
      <c r="H40" s="347" t="s">
        <v>2062</v>
      </c>
      <c r="I40" s="347" t="s">
        <v>2062</v>
      </c>
      <c r="J40" s="347" t="s">
        <v>2062</v>
      </c>
      <c r="K40" s="349" t="s">
        <v>2597</v>
      </c>
      <c r="L40" s="347" t="s">
        <v>2062</v>
      </c>
      <c r="M40" s="347" t="s">
        <v>2062</v>
      </c>
      <c r="N40" s="347" t="s">
        <v>2062</v>
      </c>
      <c r="O40" s="347" t="s">
        <v>2062</v>
      </c>
      <c r="P40" s="347" t="s">
        <v>2062</v>
      </c>
      <c r="Q40" s="349" t="s">
        <v>2597</v>
      </c>
      <c r="R40" s="348" t="s">
        <v>2630</v>
      </c>
    </row>
    <row r="41" spans="1:18" x14ac:dyDescent="0.35">
      <c r="A41" s="380" t="str">
        <f t="shared" si="0"/>
        <v>Residential_Retail Products_POP Retail Products and Online Marketplace_ENERGY STAR Dishwasher</v>
      </c>
      <c r="B41" s="356" t="s">
        <v>1</v>
      </c>
      <c r="C41" s="348" t="s">
        <v>24</v>
      </c>
      <c r="D41" s="355" t="s">
        <v>2639</v>
      </c>
      <c r="E41" s="348" t="s">
        <v>65</v>
      </c>
      <c r="F41" s="347" t="s">
        <v>2062</v>
      </c>
      <c r="G41" s="347">
        <v>0.8</v>
      </c>
      <c r="H41" s="347" t="s">
        <v>2062</v>
      </c>
      <c r="I41" s="347" t="s">
        <v>2062</v>
      </c>
      <c r="J41" s="347" t="s">
        <v>2062</v>
      </c>
      <c r="K41" s="349" t="s">
        <v>2575</v>
      </c>
      <c r="L41" s="347" t="s">
        <v>2062</v>
      </c>
      <c r="M41" s="347">
        <v>0.8</v>
      </c>
      <c r="N41" s="347" t="s">
        <v>2062</v>
      </c>
      <c r="O41" s="347" t="s">
        <v>2062</v>
      </c>
      <c r="P41" s="347" t="s">
        <v>2062</v>
      </c>
      <c r="Q41" s="349" t="s">
        <v>2575</v>
      </c>
      <c r="R41" s="348" t="s">
        <v>2609</v>
      </c>
    </row>
    <row r="42" spans="1:18" x14ac:dyDescent="0.35">
      <c r="A42" s="380" t="str">
        <f t="shared" si="0"/>
        <v>Residential_Retail Products_POP Retail Products and Online Marketplace_ENERGY STAR Dishwasher (Income Qualified)</v>
      </c>
      <c r="B42" s="356" t="s">
        <v>1</v>
      </c>
      <c r="C42" s="348" t="s">
        <v>24</v>
      </c>
      <c r="D42" s="355" t="s">
        <v>2639</v>
      </c>
      <c r="E42" s="348" t="s">
        <v>2676</v>
      </c>
      <c r="F42" s="347" t="s">
        <v>2062</v>
      </c>
      <c r="G42" s="347">
        <v>1</v>
      </c>
      <c r="H42" s="347" t="s">
        <v>2062</v>
      </c>
      <c r="I42" s="347" t="s">
        <v>2062</v>
      </c>
      <c r="J42" s="347" t="s">
        <v>2062</v>
      </c>
      <c r="K42" s="349" t="s">
        <v>2597</v>
      </c>
      <c r="L42" s="347" t="s">
        <v>2062</v>
      </c>
      <c r="M42" s="347">
        <v>1</v>
      </c>
      <c r="N42" s="347" t="s">
        <v>2062</v>
      </c>
      <c r="O42" s="347" t="s">
        <v>2062</v>
      </c>
      <c r="P42" s="347" t="s">
        <v>2062</v>
      </c>
      <c r="Q42" s="349" t="s">
        <v>2597</v>
      </c>
      <c r="R42" s="348" t="s">
        <v>2630</v>
      </c>
    </row>
    <row r="43" spans="1:18" x14ac:dyDescent="0.35">
      <c r="A43" s="380" t="str">
        <f t="shared" si="0"/>
        <v>Residential_Retail Products_POP Retail Products and Online Marketplace_LED Lighting</v>
      </c>
      <c r="B43" s="356" t="s">
        <v>1</v>
      </c>
      <c r="C43" s="348" t="s">
        <v>24</v>
      </c>
      <c r="D43" s="348" t="s">
        <v>2639</v>
      </c>
      <c r="E43" s="348" t="s">
        <v>2675</v>
      </c>
      <c r="F43" s="347">
        <v>0.69</v>
      </c>
      <c r="G43" s="347">
        <f>1-H43+I43+J43</f>
        <v>0.69</v>
      </c>
      <c r="H43" s="347">
        <v>0.38</v>
      </c>
      <c r="I43" s="347">
        <v>0</v>
      </c>
      <c r="J43" s="347">
        <v>7.0000000000000007E-2</v>
      </c>
      <c r="K43" s="349" t="s">
        <v>2624</v>
      </c>
      <c r="L43" s="347" t="s">
        <v>2062</v>
      </c>
      <c r="M43" s="347" t="s">
        <v>2062</v>
      </c>
      <c r="N43" s="347" t="s">
        <v>2062</v>
      </c>
      <c r="O43" s="347" t="s">
        <v>2062</v>
      </c>
      <c r="P43" s="347" t="s">
        <v>2062</v>
      </c>
      <c r="Q43" s="349" t="s">
        <v>2062</v>
      </c>
      <c r="R43" s="348" t="s">
        <v>2581</v>
      </c>
    </row>
    <row r="44" spans="1:18" x14ac:dyDescent="0.35">
      <c r="A44" s="380" t="str">
        <f t="shared" si="0"/>
        <v>Residential_Retail Products_POP Retail Products and Online Marketplace_LED Lighting - Income Qualified (Not including Big Box, DIY, or Warehouse)</v>
      </c>
      <c r="B44" s="356" t="s">
        <v>1</v>
      </c>
      <c r="C44" s="348" t="s">
        <v>24</v>
      </c>
      <c r="D44" s="348" t="s">
        <v>2639</v>
      </c>
      <c r="E44" s="348" t="s">
        <v>2674</v>
      </c>
      <c r="F44" s="347">
        <v>1</v>
      </c>
      <c r="G44" s="347">
        <v>1</v>
      </c>
      <c r="H44" s="347" t="s">
        <v>2062</v>
      </c>
      <c r="I44" s="347" t="s">
        <v>2062</v>
      </c>
      <c r="J44" s="347" t="s">
        <v>2062</v>
      </c>
      <c r="K44" s="349" t="s">
        <v>2597</v>
      </c>
      <c r="L44" s="347">
        <v>1</v>
      </c>
      <c r="M44" s="347">
        <v>1</v>
      </c>
      <c r="N44" s="347" t="s">
        <v>2062</v>
      </c>
      <c r="O44" s="347" t="s">
        <v>2062</v>
      </c>
      <c r="P44" s="347" t="s">
        <v>2062</v>
      </c>
      <c r="Q44" s="349" t="s">
        <v>2597</v>
      </c>
      <c r="R44" s="348" t="s">
        <v>2673</v>
      </c>
    </row>
    <row r="45" spans="1:18" x14ac:dyDescent="0.35">
      <c r="A45" s="380" t="str">
        <f t="shared" si="0"/>
        <v>Residential_Retail Products_POP Retail Products and Online Marketplace_Food Bank Community LED Distribution</v>
      </c>
      <c r="B45" s="356" t="s">
        <v>1</v>
      </c>
      <c r="C45" s="348" t="s">
        <v>24</v>
      </c>
      <c r="D45" s="348" t="s">
        <v>2639</v>
      </c>
      <c r="E45" s="348" t="s">
        <v>2672</v>
      </c>
      <c r="F45" s="347">
        <v>1</v>
      </c>
      <c r="G45" s="347">
        <v>1</v>
      </c>
      <c r="H45" s="347" t="s">
        <v>2062</v>
      </c>
      <c r="I45" s="347" t="s">
        <v>2062</v>
      </c>
      <c r="J45" s="347" t="s">
        <v>2062</v>
      </c>
      <c r="K45" s="349" t="s">
        <v>2597</v>
      </c>
      <c r="L45" s="347">
        <v>1</v>
      </c>
      <c r="M45" s="347">
        <v>1</v>
      </c>
      <c r="N45" s="347" t="s">
        <v>2062</v>
      </c>
      <c r="O45" s="347" t="s">
        <v>2062</v>
      </c>
      <c r="P45" s="347" t="s">
        <v>2062</v>
      </c>
      <c r="Q45" s="349" t="s">
        <v>2597</v>
      </c>
      <c r="R45" s="348" t="s">
        <v>2630</v>
      </c>
    </row>
    <row r="46" spans="1:18" x14ac:dyDescent="0.35">
      <c r="A46" s="380" t="str">
        <f t="shared" si="0"/>
        <v>Residential_Retail Products_POP Retail Products and Online Marketplace_Tier 1 Advanced Power Strips</v>
      </c>
      <c r="B46" s="356" t="s">
        <v>1</v>
      </c>
      <c r="C46" s="348" t="s">
        <v>24</v>
      </c>
      <c r="D46" s="348" t="s">
        <v>2639</v>
      </c>
      <c r="E46" s="348" t="s">
        <v>2671</v>
      </c>
      <c r="F46" s="347">
        <v>0.86</v>
      </c>
      <c r="G46" s="347">
        <f>1-H46+I46</f>
        <v>0.86</v>
      </c>
      <c r="H46" s="347">
        <v>0.23</v>
      </c>
      <c r="I46" s="347">
        <v>0.09</v>
      </c>
      <c r="J46" s="347" t="s">
        <v>2062</v>
      </c>
      <c r="K46" s="349" t="s">
        <v>2670</v>
      </c>
      <c r="L46" s="347" t="s">
        <v>2062</v>
      </c>
      <c r="M46" s="347" t="s">
        <v>2062</v>
      </c>
      <c r="N46" s="347" t="s">
        <v>2062</v>
      </c>
      <c r="O46" s="347" t="s">
        <v>2062</v>
      </c>
      <c r="P46" s="347" t="s">
        <v>2062</v>
      </c>
      <c r="Q46" s="349" t="s">
        <v>2062</v>
      </c>
      <c r="R46" s="348" t="s">
        <v>2581</v>
      </c>
    </row>
    <row r="47" spans="1:18" x14ac:dyDescent="0.35">
      <c r="A47" s="380" t="str">
        <f t="shared" si="0"/>
        <v>Residential_Retail Products_POP Retail Products and Online Marketplace_Tier 1 Advanced Power Strips - Income Qualified</v>
      </c>
      <c r="B47" s="356" t="s">
        <v>1</v>
      </c>
      <c r="C47" s="348" t="s">
        <v>24</v>
      </c>
      <c r="D47" s="348" t="s">
        <v>2639</v>
      </c>
      <c r="E47" s="348" t="s">
        <v>2669</v>
      </c>
      <c r="F47" s="347">
        <v>1</v>
      </c>
      <c r="G47" s="347">
        <v>1</v>
      </c>
      <c r="H47" s="347" t="s">
        <v>2062</v>
      </c>
      <c r="I47" s="347" t="s">
        <v>2062</v>
      </c>
      <c r="J47" s="347" t="s">
        <v>2062</v>
      </c>
      <c r="K47" s="349" t="s">
        <v>2597</v>
      </c>
      <c r="L47" s="347" t="s">
        <v>2062</v>
      </c>
      <c r="M47" s="347" t="s">
        <v>2062</v>
      </c>
      <c r="N47" s="347" t="s">
        <v>2062</v>
      </c>
      <c r="O47" s="347" t="s">
        <v>2062</v>
      </c>
      <c r="P47" s="347" t="s">
        <v>2062</v>
      </c>
      <c r="Q47" s="349" t="s">
        <v>2062</v>
      </c>
      <c r="R47" s="348" t="s">
        <v>2668</v>
      </c>
    </row>
    <row r="48" spans="1:18" x14ac:dyDescent="0.35">
      <c r="A48" s="380" t="str">
        <f t="shared" si="0"/>
        <v>Residential_Retail Products_POP Retail Products and Online Marketplace_Pool Pumps</v>
      </c>
      <c r="B48" s="356" t="s">
        <v>1</v>
      </c>
      <c r="C48" s="348" t="s">
        <v>24</v>
      </c>
      <c r="D48" s="348" t="s">
        <v>2639</v>
      </c>
      <c r="E48" s="348" t="s">
        <v>2667</v>
      </c>
      <c r="F48" s="347">
        <v>0.76</v>
      </c>
      <c r="G48" s="347">
        <f>1-H48+I48</f>
        <v>0.76</v>
      </c>
      <c r="H48" s="347">
        <v>0.24</v>
      </c>
      <c r="I48" s="347">
        <v>0</v>
      </c>
      <c r="J48" s="347" t="s">
        <v>2062</v>
      </c>
      <c r="K48" s="349" t="s">
        <v>2666</v>
      </c>
      <c r="L48" s="347" t="s">
        <v>2062</v>
      </c>
      <c r="M48" s="347" t="s">
        <v>2062</v>
      </c>
      <c r="N48" s="347" t="s">
        <v>2062</v>
      </c>
      <c r="O48" s="347" t="s">
        <v>2062</v>
      </c>
      <c r="P48" s="347" t="s">
        <v>2062</v>
      </c>
      <c r="Q48" s="349" t="s">
        <v>2062</v>
      </c>
      <c r="R48" s="348" t="s">
        <v>2581</v>
      </c>
    </row>
    <row r="49" spans="1:18" x14ac:dyDescent="0.35">
      <c r="A49" s="380" t="str">
        <f t="shared" si="0"/>
        <v>Residential_Retail Products_POP Retail Products and Online Marketplace_Pool Pumps - Income Qualified</v>
      </c>
      <c r="B49" s="356" t="s">
        <v>1</v>
      </c>
      <c r="C49" s="348" t="s">
        <v>24</v>
      </c>
      <c r="D49" s="348" t="s">
        <v>2639</v>
      </c>
      <c r="E49" s="348" t="s">
        <v>2665</v>
      </c>
      <c r="F49" s="347">
        <v>1</v>
      </c>
      <c r="G49" s="347">
        <v>1</v>
      </c>
      <c r="H49" s="347" t="s">
        <v>2062</v>
      </c>
      <c r="I49" s="347" t="s">
        <v>2062</v>
      </c>
      <c r="J49" s="347" t="s">
        <v>2062</v>
      </c>
      <c r="K49" s="349" t="s">
        <v>2597</v>
      </c>
      <c r="L49" s="347">
        <v>1</v>
      </c>
      <c r="M49" s="347">
        <v>1</v>
      </c>
      <c r="N49" s="347" t="s">
        <v>2062</v>
      </c>
      <c r="O49" s="347" t="s">
        <v>2062</v>
      </c>
      <c r="P49" s="347" t="s">
        <v>2062</v>
      </c>
      <c r="Q49" s="349" t="s">
        <v>2597</v>
      </c>
      <c r="R49" s="348" t="s">
        <v>2664</v>
      </c>
    </row>
    <row r="50" spans="1:18" x14ac:dyDescent="0.35">
      <c r="A50" s="380" t="str">
        <f t="shared" si="0"/>
        <v>Residential_Retail Products_POP Retail Products and Online Marketplace_Advanced Thermostats - Cooling</v>
      </c>
      <c r="B50" s="356" t="s">
        <v>1</v>
      </c>
      <c r="C50" s="346" t="s">
        <v>24</v>
      </c>
      <c r="D50" s="348" t="s">
        <v>2639</v>
      </c>
      <c r="E50" s="346" t="s">
        <v>2576</v>
      </c>
      <c r="F50" s="347">
        <v>0.8</v>
      </c>
      <c r="G50" s="347">
        <v>0.8</v>
      </c>
      <c r="H50" s="347" t="s">
        <v>2062</v>
      </c>
      <c r="I50" s="347" t="s">
        <v>2062</v>
      </c>
      <c r="J50" s="347" t="s">
        <v>2062</v>
      </c>
      <c r="K50" s="346" t="s">
        <v>2575</v>
      </c>
      <c r="L50" s="347" t="s">
        <v>2062</v>
      </c>
      <c r="M50" s="347" t="s">
        <v>2062</v>
      </c>
      <c r="N50" s="347" t="s">
        <v>2062</v>
      </c>
      <c r="O50" s="347" t="s">
        <v>2062</v>
      </c>
      <c r="P50" s="347" t="s">
        <v>2062</v>
      </c>
      <c r="Q50" s="346" t="s">
        <v>2062</v>
      </c>
      <c r="R50" s="346" t="s">
        <v>2572</v>
      </c>
    </row>
    <row r="51" spans="1:18" x14ac:dyDescent="0.35">
      <c r="A51" s="380" t="str">
        <f t="shared" si="0"/>
        <v>Residential_Retail Products_POP Retail Products and Online Marketplace_Advanced Thermostats - Heating</v>
      </c>
      <c r="B51" s="356" t="s">
        <v>1</v>
      </c>
      <c r="C51" s="346" t="s">
        <v>24</v>
      </c>
      <c r="D51" s="348" t="s">
        <v>2639</v>
      </c>
      <c r="E51" s="346" t="s">
        <v>2574</v>
      </c>
      <c r="F51" s="347">
        <v>0.9</v>
      </c>
      <c r="G51" s="347">
        <v>0.9</v>
      </c>
      <c r="H51" s="347" t="s">
        <v>2062</v>
      </c>
      <c r="I51" s="347" t="s">
        <v>2062</v>
      </c>
      <c r="J51" s="347" t="s">
        <v>2062</v>
      </c>
      <c r="K51" s="346" t="s">
        <v>2573</v>
      </c>
      <c r="L51" s="347">
        <v>0.9</v>
      </c>
      <c r="M51" s="347">
        <v>0.9</v>
      </c>
      <c r="N51" s="347" t="s">
        <v>2062</v>
      </c>
      <c r="O51" s="347" t="s">
        <v>2062</v>
      </c>
      <c r="P51" s="347" t="s">
        <v>2062</v>
      </c>
      <c r="Q51" s="346" t="s">
        <v>2573</v>
      </c>
      <c r="R51" s="346" t="s">
        <v>2572</v>
      </c>
    </row>
    <row r="52" spans="1:18" x14ac:dyDescent="0.35">
      <c r="A52" s="380" t="str">
        <f t="shared" si="0"/>
        <v>Residential_Retail Products_POP Retail Products and Online Marketplace_Advanced Thermostats - Income Qualified</v>
      </c>
      <c r="B52" s="356" t="s">
        <v>1</v>
      </c>
      <c r="C52" s="346" t="s">
        <v>24</v>
      </c>
      <c r="D52" s="348" t="s">
        <v>2639</v>
      </c>
      <c r="E52" s="346" t="s">
        <v>2663</v>
      </c>
      <c r="F52" s="347">
        <v>1</v>
      </c>
      <c r="G52" s="347">
        <v>1</v>
      </c>
      <c r="H52" s="347" t="s">
        <v>2062</v>
      </c>
      <c r="I52" s="347" t="s">
        <v>2062</v>
      </c>
      <c r="J52" s="347" t="s">
        <v>2062</v>
      </c>
      <c r="K52" s="346" t="s">
        <v>2597</v>
      </c>
      <c r="L52" s="347">
        <v>1</v>
      </c>
      <c r="M52" s="347">
        <v>1</v>
      </c>
      <c r="N52" s="347" t="s">
        <v>2062</v>
      </c>
      <c r="O52" s="347" t="s">
        <v>2062</v>
      </c>
      <c r="P52" s="347" t="s">
        <v>2062</v>
      </c>
      <c r="Q52" s="346" t="s">
        <v>2597</v>
      </c>
      <c r="R52" s="346" t="s">
        <v>2662</v>
      </c>
    </row>
    <row r="53" spans="1:18" x14ac:dyDescent="0.35">
      <c r="A53" s="380" t="str">
        <f t="shared" si="0"/>
        <v>Residential_Retail Products_POP Retail Products and Online Marketplace_Refrigerators</v>
      </c>
      <c r="B53" s="356" t="s">
        <v>1</v>
      </c>
      <c r="C53" s="346" t="s">
        <v>24</v>
      </c>
      <c r="D53" s="348" t="s">
        <v>2639</v>
      </c>
      <c r="E53" s="346" t="s">
        <v>553</v>
      </c>
      <c r="F53" s="347">
        <v>0.65</v>
      </c>
      <c r="G53" s="347">
        <v>0.65</v>
      </c>
      <c r="H53" s="347">
        <v>0.39</v>
      </c>
      <c r="I53" s="347">
        <v>0.04</v>
      </c>
      <c r="J53" s="347" t="s">
        <v>2062</v>
      </c>
      <c r="K53" s="346" t="s">
        <v>2641</v>
      </c>
      <c r="L53" s="347" t="s">
        <v>2062</v>
      </c>
      <c r="M53" s="347" t="s">
        <v>2062</v>
      </c>
      <c r="N53" s="347" t="s">
        <v>2062</v>
      </c>
      <c r="O53" s="347" t="s">
        <v>2062</v>
      </c>
      <c r="P53" s="347" t="s">
        <v>2062</v>
      </c>
      <c r="Q53" s="346" t="s">
        <v>2062</v>
      </c>
      <c r="R53" s="348" t="s">
        <v>2640</v>
      </c>
    </row>
    <row r="54" spans="1:18" x14ac:dyDescent="0.35">
      <c r="A54" s="380" t="str">
        <f t="shared" si="0"/>
        <v>Residential_Retail Products_POP Retail Products and Online Marketplace_Refrigerators - Income Qualified</v>
      </c>
      <c r="B54" s="356" t="s">
        <v>1</v>
      </c>
      <c r="C54" s="348" t="s">
        <v>24</v>
      </c>
      <c r="D54" s="348" t="s">
        <v>2639</v>
      </c>
      <c r="E54" s="348" t="s">
        <v>2661</v>
      </c>
      <c r="F54" s="347">
        <v>1</v>
      </c>
      <c r="G54" s="347">
        <v>1</v>
      </c>
      <c r="H54" s="347" t="s">
        <v>2062</v>
      </c>
      <c r="I54" s="347" t="s">
        <v>2062</v>
      </c>
      <c r="J54" s="347" t="s">
        <v>2062</v>
      </c>
      <c r="K54" s="349" t="s">
        <v>2597</v>
      </c>
      <c r="L54" s="347" t="s">
        <v>2062</v>
      </c>
      <c r="M54" s="347" t="s">
        <v>2062</v>
      </c>
      <c r="N54" s="347" t="s">
        <v>2062</v>
      </c>
      <c r="O54" s="347" t="s">
        <v>2062</v>
      </c>
      <c r="P54" s="347" t="s">
        <v>2062</v>
      </c>
      <c r="Q54" s="349" t="s">
        <v>2597</v>
      </c>
      <c r="R54" s="348" t="s">
        <v>2660</v>
      </c>
    </row>
    <row r="55" spans="1:18" x14ac:dyDescent="0.35">
      <c r="A55" s="380" t="str">
        <f t="shared" si="0"/>
        <v>Residential_Retail Products_POP Retail Products and Online Marketplace_Freezers</v>
      </c>
      <c r="B55" s="356" t="s">
        <v>1</v>
      </c>
      <c r="C55" s="346" t="s">
        <v>24</v>
      </c>
      <c r="D55" s="348" t="s">
        <v>2639</v>
      </c>
      <c r="E55" s="346" t="s">
        <v>552</v>
      </c>
      <c r="F55" s="347">
        <v>0.63</v>
      </c>
      <c r="G55" s="347">
        <v>0.63</v>
      </c>
      <c r="H55" s="347">
        <v>0.41</v>
      </c>
      <c r="I55" s="347">
        <v>0.04</v>
      </c>
      <c r="J55" s="347" t="s">
        <v>2062</v>
      </c>
      <c r="K55" s="346" t="s">
        <v>2641</v>
      </c>
      <c r="L55" s="347" t="s">
        <v>2062</v>
      </c>
      <c r="M55" s="347" t="s">
        <v>2062</v>
      </c>
      <c r="N55" s="347" t="s">
        <v>2062</v>
      </c>
      <c r="O55" s="347" t="s">
        <v>2062</v>
      </c>
      <c r="P55" s="347" t="s">
        <v>2062</v>
      </c>
      <c r="Q55" s="346" t="s">
        <v>2062</v>
      </c>
      <c r="R55" s="348" t="s">
        <v>2640</v>
      </c>
    </row>
    <row r="56" spans="1:18" x14ac:dyDescent="0.35">
      <c r="A56" s="380" t="str">
        <f t="shared" si="0"/>
        <v>Residential_Retail Products_POP Retail Products and Online Marketplace_Freezers - Income Qualified</v>
      </c>
      <c r="B56" s="356" t="s">
        <v>1</v>
      </c>
      <c r="C56" s="348" t="s">
        <v>24</v>
      </c>
      <c r="D56" s="348" t="s">
        <v>2639</v>
      </c>
      <c r="E56" s="348" t="s">
        <v>2659</v>
      </c>
      <c r="F56" s="347">
        <v>1</v>
      </c>
      <c r="G56" s="347">
        <v>1</v>
      </c>
      <c r="H56" s="347" t="s">
        <v>2062</v>
      </c>
      <c r="I56" s="347" t="s">
        <v>2062</v>
      </c>
      <c r="J56" s="347" t="s">
        <v>2062</v>
      </c>
      <c r="K56" s="349" t="s">
        <v>2597</v>
      </c>
      <c r="L56" s="347" t="s">
        <v>2062</v>
      </c>
      <c r="M56" s="347" t="s">
        <v>2062</v>
      </c>
      <c r="N56" s="347" t="s">
        <v>2062</v>
      </c>
      <c r="O56" s="347" t="s">
        <v>2062</v>
      </c>
      <c r="P56" s="347" t="s">
        <v>2062</v>
      </c>
      <c r="Q56" s="349" t="s">
        <v>2597</v>
      </c>
      <c r="R56" s="348" t="s">
        <v>2658</v>
      </c>
    </row>
    <row r="57" spans="1:18" x14ac:dyDescent="0.35">
      <c r="A57" s="380" t="str">
        <f t="shared" si="0"/>
        <v>Residential_Retail Products_POP Retail Products and Online Marketplace_Clothes Washers</v>
      </c>
      <c r="B57" s="356" t="s">
        <v>1</v>
      </c>
      <c r="C57" s="346" t="s">
        <v>24</v>
      </c>
      <c r="D57" s="348" t="s">
        <v>2639</v>
      </c>
      <c r="E57" s="346" t="s">
        <v>554</v>
      </c>
      <c r="F57" s="347">
        <v>0.63</v>
      </c>
      <c r="G57" s="347">
        <v>0.63</v>
      </c>
      <c r="H57" s="347">
        <v>0.41</v>
      </c>
      <c r="I57" s="347">
        <v>0.04</v>
      </c>
      <c r="J57" s="347" t="s">
        <v>2062</v>
      </c>
      <c r="K57" s="346" t="s">
        <v>2641</v>
      </c>
      <c r="L57" s="347">
        <v>0.63</v>
      </c>
      <c r="M57" s="347">
        <v>0.63</v>
      </c>
      <c r="N57" s="347">
        <v>0.41</v>
      </c>
      <c r="O57" s="347">
        <v>0.04</v>
      </c>
      <c r="P57" s="347" t="s">
        <v>2062</v>
      </c>
      <c r="Q57" s="346" t="s">
        <v>2641</v>
      </c>
      <c r="R57" s="348" t="s">
        <v>2640</v>
      </c>
    </row>
    <row r="58" spans="1:18" x14ac:dyDescent="0.35">
      <c r="A58" s="380" t="str">
        <f t="shared" si="0"/>
        <v>Residential_Retail Products_POP Retail Products and Online Marketplace_Clothes Washers - Income Qualified</v>
      </c>
      <c r="B58" s="356" t="s">
        <v>1</v>
      </c>
      <c r="C58" s="348" t="s">
        <v>24</v>
      </c>
      <c r="D58" s="348" t="s">
        <v>2639</v>
      </c>
      <c r="E58" s="348" t="s">
        <v>2657</v>
      </c>
      <c r="F58" s="347">
        <v>1</v>
      </c>
      <c r="G58" s="347">
        <v>1</v>
      </c>
      <c r="H58" s="347" t="s">
        <v>2062</v>
      </c>
      <c r="I58" s="347" t="s">
        <v>2062</v>
      </c>
      <c r="J58" s="347" t="s">
        <v>2062</v>
      </c>
      <c r="K58" s="349" t="s">
        <v>2597</v>
      </c>
      <c r="L58" s="347">
        <v>1</v>
      </c>
      <c r="M58" s="347">
        <v>1</v>
      </c>
      <c r="N58" s="347" t="s">
        <v>2062</v>
      </c>
      <c r="O58" s="347" t="s">
        <v>2062</v>
      </c>
      <c r="P58" s="347" t="s">
        <v>2062</v>
      </c>
      <c r="Q58" s="349" t="s">
        <v>2597</v>
      </c>
      <c r="R58" s="348" t="s">
        <v>2656</v>
      </c>
    </row>
    <row r="59" spans="1:18" x14ac:dyDescent="0.35">
      <c r="A59" s="380" t="str">
        <f t="shared" si="0"/>
        <v>Residential_Retail Products_POP Retail Products and Online Marketplace_Electric Clothes Dryers</v>
      </c>
      <c r="B59" s="356" t="s">
        <v>1</v>
      </c>
      <c r="C59" s="346" t="s">
        <v>24</v>
      </c>
      <c r="D59" s="348" t="s">
        <v>2639</v>
      </c>
      <c r="E59" s="346" t="s">
        <v>2655</v>
      </c>
      <c r="F59" s="347">
        <v>0.67</v>
      </c>
      <c r="G59" s="347">
        <v>0.67</v>
      </c>
      <c r="H59" s="347">
        <v>0.37</v>
      </c>
      <c r="I59" s="347">
        <v>0.04</v>
      </c>
      <c r="J59" s="347" t="s">
        <v>2062</v>
      </c>
      <c r="K59" s="346" t="s">
        <v>2641</v>
      </c>
      <c r="L59" s="347" t="s">
        <v>2062</v>
      </c>
      <c r="M59" s="347" t="s">
        <v>2062</v>
      </c>
      <c r="N59" s="347" t="s">
        <v>2062</v>
      </c>
      <c r="O59" s="347" t="s">
        <v>2062</v>
      </c>
      <c r="P59" s="347" t="s">
        <v>2062</v>
      </c>
      <c r="Q59" s="346" t="s">
        <v>2062</v>
      </c>
      <c r="R59" s="348" t="s">
        <v>2640</v>
      </c>
    </row>
    <row r="60" spans="1:18" x14ac:dyDescent="0.35">
      <c r="A60" s="380" t="str">
        <f t="shared" si="0"/>
        <v>Residential_Retail Products_POP Retail Products and Online Marketplace_Electric Clothes Dryers - Income Qualified</v>
      </c>
      <c r="B60" s="356" t="s">
        <v>1</v>
      </c>
      <c r="C60" s="348" t="s">
        <v>24</v>
      </c>
      <c r="D60" s="348" t="s">
        <v>2639</v>
      </c>
      <c r="E60" s="348" t="s">
        <v>2654</v>
      </c>
      <c r="F60" s="347">
        <v>1</v>
      </c>
      <c r="G60" s="347">
        <v>1</v>
      </c>
      <c r="H60" s="347" t="s">
        <v>2062</v>
      </c>
      <c r="I60" s="347" t="s">
        <v>2062</v>
      </c>
      <c r="J60" s="347" t="s">
        <v>2062</v>
      </c>
      <c r="K60" s="349" t="s">
        <v>2597</v>
      </c>
      <c r="L60" s="347" t="s">
        <v>2062</v>
      </c>
      <c r="M60" s="347" t="s">
        <v>2062</v>
      </c>
      <c r="N60" s="347" t="s">
        <v>2062</v>
      </c>
      <c r="O60" s="347" t="s">
        <v>2062</v>
      </c>
      <c r="P60" s="347" t="s">
        <v>2062</v>
      </c>
      <c r="Q60" s="349" t="s">
        <v>2597</v>
      </c>
      <c r="R60" s="348" t="s">
        <v>2653</v>
      </c>
    </row>
    <row r="61" spans="1:18" x14ac:dyDescent="0.35">
      <c r="A61" s="380" t="str">
        <f t="shared" si="0"/>
        <v>Residential_Retail Products_POP Retail Products and Online Marketplace_Air Purifiers</v>
      </c>
      <c r="B61" s="356" t="s">
        <v>1</v>
      </c>
      <c r="C61" s="348" t="s">
        <v>24</v>
      </c>
      <c r="D61" s="348" t="s">
        <v>2639</v>
      </c>
      <c r="E61" s="348" t="s">
        <v>2652</v>
      </c>
      <c r="F61" s="347">
        <v>0.79</v>
      </c>
      <c r="G61" s="347">
        <f>1-H61+I61</f>
        <v>0.79</v>
      </c>
      <c r="H61" s="347">
        <v>0.25</v>
      </c>
      <c r="I61" s="347">
        <v>0.04</v>
      </c>
      <c r="J61" s="347" t="s">
        <v>2062</v>
      </c>
      <c r="K61" s="349" t="s">
        <v>2641</v>
      </c>
      <c r="L61" s="347" t="s">
        <v>2062</v>
      </c>
      <c r="M61" s="347" t="s">
        <v>2062</v>
      </c>
      <c r="N61" s="347" t="s">
        <v>2062</v>
      </c>
      <c r="O61" s="347" t="s">
        <v>2062</v>
      </c>
      <c r="P61" s="347" t="s">
        <v>2062</v>
      </c>
      <c r="Q61" s="349" t="s">
        <v>2062</v>
      </c>
      <c r="R61" s="348" t="s">
        <v>2640</v>
      </c>
    </row>
    <row r="62" spans="1:18" x14ac:dyDescent="0.35">
      <c r="A62" s="380" t="str">
        <f t="shared" si="0"/>
        <v>Residential_Retail Products_POP Retail Products and Online Marketplace_Air Purifiers - Income Qualified</v>
      </c>
      <c r="B62" s="356" t="s">
        <v>1</v>
      </c>
      <c r="C62" s="348" t="s">
        <v>24</v>
      </c>
      <c r="D62" s="348" t="s">
        <v>2639</v>
      </c>
      <c r="E62" s="348" t="s">
        <v>2651</v>
      </c>
      <c r="F62" s="347">
        <v>1</v>
      </c>
      <c r="G62" s="347">
        <v>1</v>
      </c>
      <c r="H62" s="347" t="s">
        <v>2062</v>
      </c>
      <c r="I62" s="347" t="s">
        <v>2062</v>
      </c>
      <c r="J62" s="347" t="s">
        <v>2062</v>
      </c>
      <c r="K62" s="349" t="s">
        <v>2597</v>
      </c>
      <c r="L62" s="347" t="s">
        <v>2062</v>
      </c>
      <c r="M62" s="347" t="s">
        <v>2062</v>
      </c>
      <c r="N62" s="347" t="s">
        <v>2062</v>
      </c>
      <c r="O62" s="347" t="s">
        <v>2062</v>
      </c>
      <c r="P62" s="347" t="s">
        <v>2062</v>
      </c>
      <c r="Q62" s="349" t="s">
        <v>2597</v>
      </c>
      <c r="R62" s="348" t="s">
        <v>2650</v>
      </c>
    </row>
    <row r="63" spans="1:18" x14ac:dyDescent="0.35">
      <c r="A63" s="380" t="str">
        <f t="shared" si="0"/>
        <v>Residential_Retail Products_POP Retail Products and Online Marketplace_Dehumidifiers</v>
      </c>
      <c r="B63" s="356" t="s">
        <v>1</v>
      </c>
      <c r="C63" s="348" t="s">
        <v>24</v>
      </c>
      <c r="D63" s="348" t="s">
        <v>2639</v>
      </c>
      <c r="E63" s="348" t="s">
        <v>2649</v>
      </c>
      <c r="F63" s="347">
        <v>0.67</v>
      </c>
      <c r="G63" s="347">
        <f>1-H63+I63</f>
        <v>0.67</v>
      </c>
      <c r="H63" s="347">
        <v>0.37</v>
      </c>
      <c r="I63" s="347">
        <v>0.04</v>
      </c>
      <c r="J63" s="347" t="s">
        <v>2062</v>
      </c>
      <c r="K63" s="349" t="s">
        <v>2648</v>
      </c>
      <c r="L63" s="347" t="s">
        <v>2062</v>
      </c>
      <c r="M63" s="347" t="s">
        <v>2062</v>
      </c>
      <c r="N63" s="347" t="s">
        <v>2062</v>
      </c>
      <c r="O63" s="347" t="s">
        <v>2062</v>
      </c>
      <c r="P63" s="347" t="s">
        <v>2062</v>
      </c>
      <c r="Q63" s="349" t="s">
        <v>2062</v>
      </c>
      <c r="R63" s="348" t="s">
        <v>2640</v>
      </c>
    </row>
    <row r="64" spans="1:18" x14ac:dyDescent="0.35">
      <c r="A64" s="380" t="str">
        <f t="shared" si="0"/>
        <v>Residential_Retail Products_POP Retail Products and Online Marketplace_Dehumidifiers - Income Qualified</v>
      </c>
      <c r="B64" s="356" t="s">
        <v>1</v>
      </c>
      <c r="C64" s="348" t="s">
        <v>24</v>
      </c>
      <c r="D64" s="348" t="s">
        <v>2639</v>
      </c>
      <c r="E64" s="348" t="s">
        <v>2647</v>
      </c>
      <c r="F64" s="347">
        <v>1</v>
      </c>
      <c r="G64" s="347">
        <v>1</v>
      </c>
      <c r="H64" s="347" t="s">
        <v>2062</v>
      </c>
      <c r="I64" s="347" t="s">
        <v>2062</v>
      </c>
      <c r="J64" s="347" t="s">
        <v>2062</v>
      </c>
      <c r="K64" s="349" t="s">
        <v>2597</v>
      </c>
      <c r="L64" s="347" t="s">
        <v>2062</v>
      </c>
      <c r="M64" s="347" t="s">
        <v>2062</v>
      </c>
      <c r="N64" s="347" t="s">
        <v>2062</v>
      </c>
      <c r="O64" s="347" t="s">
        <v>2062</v>
      </c>
      <c r="P64" s="347" t="s">
        <v>2062</v>
      </c>
      <c r="Q64" s="349" t="s">
        <v>2597</v>
      </c>
      <c r="R64" s="348" t="s">
        <v>2646</v>
      </c>
    </row>
    <row r="65" spans="1:18" x14ac:dyDescent="0.35">
      <c r="A65" s="380" t="str">
        <f t="shared" si="0"/>
        <v>Residential_Retail Products_POP Retail Products and Online Marketplace_Bathroom Vent Fans</v>
      </c>
      <c r="B65" s="356" t="s">
        <v>1</v>
      </c>
      <c r="C65" s="348" t="s">
        <v>24</v>
      </c>
      <c r="D65" s="348" t="s">
        <v>2639</v>
      </c>
      <c r="E65" s="348" t="s">
        <v>2645</v>
      </c>
      <c r="F65" s="347">
        <v>0.66</v>
      </c>
      <c r="G65" s="347">
        <f>1-H65+I65</f>
        <v>0.66</v>
      </c>
      <c r="H65" s="347">
        <v>0.38</v>
      </c>
      <c r="I65" s="347">
        <v>0.04</v>
      </c>
      <c r="J65" s="347" t="s">
        <v>2062</v>
      </c>
      <c r="K65" s="349" t="s">
        <v>2641</v>
      </c>
      <c r="L65" s="347" t="s">
        <v>2062</v>
      </c>
      <c r="M65" s="347" t="s">
        <v>2062</v>
      </c>
      <c r="N65" s="347" t="s">
        <v>2062</v>
      </c>
      <c r="O65" s="347" t="s">
        <v>2062</v>
      </c>
      <c r="P65" s="347" t="s">
        <v>2062</v>
      </c>
      <c r="Q65" s="349" t="s">
        <v>2062</v>
      </c>
      <c r="R65" s="348" t="s">
        <v>2640</v>
      </c>
    </row>
    <row r="66" spans="1:18" x14ac:dyDescent="0.35">
      <c r="A66" s="380" t="str">
        <f t="shared" si="0"/>
        <v>Residential_Retail Products_POP Retail Products and Online Marketplace_Bathroom Vent Fans - Income Qualified</v>
      </c>
      <c r="B66" s="356" t="s">
        <v>1</v>
      </c>
      <c r="C66" s="348" t="s">
        <v>24</v>
      </c>
      <c r="D66" s="348" t="s">
        <v>2639</v>
      </c>
      <c r="E66" s="348" t="s">
        <v>2644</v>
      </c>
      <c r="F66" s="347">
        <v>1</v>
      </c>
      <c r="G66" s="347">
        <v>1</v>
      </c>
      <c r="H66" s="347" t="s">
        <v>2062</v>
      </c>
      <c r="I66" s="347" t="s">
        <v>2062</v>
      </c>
      <c r="J66" s="347" t="s">
        <v>2062</v>
      </c>
      <c r="K66" s="349" t="s">
        <v>2597</v>
      </c>
      <c r="L66" s="347" t="s">
        <v>2062</v>
      </c>
      <c r="M66" s="347" t="s">
        <v>2062</v>
      </c>
      <c r="N66" s="347" t="s">
        <v>2062</v>
      </c>
      <c r="O66" s="347" t="s">
        <v>2062</v>
      </c>
      <c r="P66" s="347" t="s">
        <v>2062</v>
      </c>
      <c r="Q66" s="349" t="s">
        <v>2597</v>
      </c>
      <c r="R66" s="348" t="s">
        <v>2643</v>
      </c>
    </row>
    <row r="67" spans="1:18" x14ac:dyDescent="0.35">
      <c r="A67" s="380" t="str">
        <f t="shared" si="0"/>
        <v>Residential_Retail Products_POP Retail Products and Online Marketplace_Water Dispensers</v>
      </c>
      <c r="B67" s="356" t="s">
        <v>1</v>
      </c>
      <c r="C67" s="348" t="s">
        <v>24</v>
      </c>
      <c r="D67" s="348" t="s">
        <v>2639</v>
      </c>
      <c r="E67" s="348" t="s">
        <v>2642</v>
      </c>
      <c r="F67" s="347">
        <v>0.67</v>
      </c>
      <c r="G67" s="347">
        <f>1-H67+I67</f>
        <v>0.67</v>
      </c>
      <c r="H67" s="347">
        <v>0.37</v>
      </c>
      <c r="I67" s="347">
        <v>0.04</v>
      </c>
      <c r="J67" s="347" t="s">
        <v>2062</v>
      </c>
      <c r="K67" s="349" t="s">
        <v>2641</v>
      </c>
      <c r="L67" s="347" t="s">
        <v>2062</v>
      </c>
      <c r="M67" s="347" t="s">
        <v>2062</v>
      </c>
      <c r="N67" s="347" t="s">
        <v>2062</v>
      </c>
      <c r="O67" s="347" t="s">
        <v>2062</v>
      </c>
      <c r="P67" s="347" t="s">
        <v>2062</v>
      </c>
      <c r="Q67" s="349" t="s">
        <v>2062</v>
      </c>
      <c r="R67" s="348" t="s">
        <v>2640</v>
      </c>
    </row>
    <row r="68" spans="1:18" x14ac:dyDescent="0.35">
      <c r="A68" s="380" t="str">
        <f t="shared" si="0"/>
        <v>Residential_Retail Products_POP Retail Products and Online Marketplace_Water Dispensers - Income Qualified</v>
      </c>
      <c r="B68" s="356" t="s">
        <v>1</v>
      </c>
      <c r="C68" s="348" t="s">
        <v>24</v>
      </c>
      <c r="D68" s="348" t="s">
        <v>2639</v>
      </c>
      <c r="E68" s="348" t="s">
        <v>2638</v>
      </c>
      <c r="F68" s="347">
        <v>1</v>
      </c>
      <c r="G68" s="347">
        <v>1</v>
      </c>
      <c r="H68" s="347" t="s">
        <v>2062</v>
      </c>
      <c r="I68" s="347" t="s">
        <v>2062</v>
      </c>
      <c r="J68" s="347" t="s">
        <v>2062</v>
      </c>
      <c r="K68" s="349" t="s">
        <v>2597</v>
      </c>
      <c r="L68" s="347" t="s">
        <v>2062</v>
      </c>
      <c r="M68" s="347" t="s">
        <v>2062</v>
      </c>
      <c r="N68" s="347" t="s">
        <v>2062</v>
      </c>
      <c r="O68" s="347" t="s">
        <v>2062</v>
      </c>
      <c r="P68" s="347" t="s">
        <v>2062</v>
      </c>
      <c r="Q68" s="349" t="s">
        <v>2597</v>
      </c>
      <c r="R68" s="348" t="s">
        <v>2637</v>
      </c>
    </row>
    <row r="69" spans="1:18" x14ac:dyDescent="0.35">
      <c r="A69" s="380" t="str">
        <f t="shared" si="0"/>
        <v>Residential_Retail Products_Efficient Choice Tool_Refrigerators</v>
      </c>
      <c r="B69" s="356" t="s">
        <v>1</v>
      </c>
      <c r="C69" s="348" t="s">
        <v>24</v>
      </c>
      <c r="D69" s="348" t="s">
        <v>260</v>
      </c>
      <c r="E69" s="348" t="s">
        <v>553</v>
      </c>
      <c r="F69" s="351" t="s">
        <v>2062</v>
      </c>
      <c r="G69" s="351">
        <v>0.62</v>
      </c>
      <c r="H69" s="347" t="s">
        <v>2062</v>
      </c>
      <c r="I69" s="347" t="s">
        <v>2062</v>
      </c>
      <c r="J69" s="347" t="s">
        <v>2062</v>
      </c>
      <c r="K69" s="349" t="s">
        <v>2634</v>
      </c>
      <c r="L69" s="351" t="s">
        <v>2062</v>
      </c>
      <c r="M69" s="351" t="s">
        <v>2062</v>
      </c>
      <c r="N69" s="347" t="s">
        <v>2062</v>
      </c>
      <c r="O69" s="347" t="s">
        <v>2062</v>
      </c>
      <c r="P69" s="347" t="s">
        <v>2062</v>
      </c>
      <c r="Q69" s="349" t="s">
        <v>2062</v>
      </c>
      <c r="R69" s="349" t="s">
        <v>2597</v>
      </c>
    </row>
    <row r="70" spans="1:18" x14ac:dyDescent="0.35">
      <c r="A70" s="380" t="str">
        <f t="shared" si="0"/>
        <v>Residential_Retail Products_Efficient Choice Tool_Dishwashers</v>
      </c>
      <c r="B70" s="356" t="s">
        <v>1</v>
      </c>
      <c r="C70" s="348" t="s">
        <v>24</v>
      </c>
      <c r="D70" s="348" t="s">
        <v>260</v>
      </c>
      <c r="E70" s="348" t="s">
        <v>2636</v>
      </c>
      <c r="F70" s="351" t="s">
        <v>2062</v>
      </c>
      <c r="G70" s="351">
        <v>0.62</v>
      </c>
      <c r="H70" s="347" t="s">
        <v>2062</v>
      </c>
      <c r="I70" s="347" t="s">
        <v>2062</v>
      </c>
      <c r="J70" s="347" t="s">
        <v>2062</v>
      </c>
      <c r="K70" s="349" t="s">
        <v>2634</v>
      </c>
      <c r="L70" s="351" t="s">
        <v>2062</v>
      </c>
      <c r="M70" s="351">
        <v>0.62</v>
      </c>
      <c r="N70" s="347" t="s">
        <v>2062</v>
      </c>
      <c r="O70" s="347" t="s">
        <v>2062</v>
      </c>
      <c r="P70" s="347" t="s">
        <v>2062</v>
      </c>
      <c r="Q70" s="349" t="s">
        <v>2634</v>
      </c>
      <c r="R70" s="349" t="s">
        <v>2597</v>
      </c>
    </row>
    <row r="71" spans="1:18" x14ac:dyDescent="0.35">
      <c r="A71" s="380" t="str">
        <f t="shared" ref="A71:A102" si="1">B71&amp;"_"&amp;C71&amp;"_"&amp;D71&amp;"_"&amp;E71</f>
        <v>Residential_Retail Products_Efficient Choice Tool_Electric Dryers</v>
      </c>
      <c r="B71" s="356" t="s">
        <v>1</v>
      </c>
      <c r="C71" s="348" t="s">
        <v>24</v>
      </c>
      <c r="D71" s="348" t="s">
        <v>260</v>
      </c>
      <c r="E71" s="348" t="s">
        <v>2635</v>
      </c>
      <c r="F71" s="351" t="s">
        <v>2062</v>
      </c>
      <c r="G71" s="351">
        <v>0.61</v>
      </c>
      <c r="H71" s="347" t="s">
        <v>2062</v>
      </c>
      <c r="I71" s="347" t="s">
        <v>2062</v>
      </c>
      <c r="J71" s="347" t="s">
        <v>2062</v>
      </c>
      <c r="K71" s="349" t="s">
        <v>2634</v>
      </c>
      <c r="L71" s="351" t="s">
        <v>2062</v>
      </c>
      <c r="M71" s="351" t="s">
        <v>2062</v>
      </c>
      <c r="N71" s="347" t="s">
        <v>2062</v>
      </c>
      <c r="O71" s="347" t="s">
        <v>2062</v>
      </c>
      <c r="P71" s="347" t="s">
        <v>2062</v>
      </c>
      <c r="Q71" s="349" t="s">
        <v>2062</v>
      </c>
      <c r="R71" s="349" t="s">
        <v>2597</v>
      </c>
    </row>
    <row r="72" spans="1:18" x14ac:dyDescent="0.35">
      <c r="A72" s="380" t="str">
        <f t="shared" si="1"/>
        <v>Residential_Retail Products_Efficient Choice Tool_All Other Measures</v>
      </c>
      <c r="B72" s="356" t="s">
        <v>1</v>
      </c>
      <c r="C72" s="348" t="s">
        <v>24</v>
      </c>
      <c r="D72" s="348" t="s">
        <v>260</v>
      </c>
      <c r="E72" s="348" t="s">
        <v>2633</v>
      </c>
      <c r="F72" s="351" t="s">
        <v>2062</v>
      </c>
      <c r="G72" s="351">
        <v>0.67600000000000005</v>
      </c>
      <c r="H72" s="347" t="s">
        <v>2062</v>
      </c>
      <c r="I72" s="347" t="s">
        <v>2062</v>
      </c>
      <c r="J72" s="347" t="s">
        <v>2062</v>
      </c>
      <c r="K72" s="349" t="s">
        <v>2632</v>
      </c>
      <c r="L72" s="351" t="s">
        <v>2062</v>
      </c>
      <c r="M72" s="351">
        <v>0.60299999999999998</v>
      </c>
      <c r="N72" s="347" t="s">
        <v>2062</v>
      </c>
      <c r="O72" s="347" t="s">
        <v>2062</v>
      </c>
      <c r="P72" s="347" t="s">
        <v>2062</v>
      </c>
      <c r="Q72" s="349" t="s">
        <v>2632</v>
      </c>
      <c r="R72" s="349" t="s">
        <v>2597</v>
      </c>
    </row>
    <row r="73" spans="1:18" x14ac:dyDescent="0.35">
      <c r="A73" s="380" t="str">
        <f t="shared" si="1"/>
        <v>Residential_Income Qualified_All Channels_All Measures</v>
      </c>
      <c r="B73" s="356" t="s">
        <v>1</v>
      </c>
      <c r="C73" s="346" t="s">
        <v>10</v>
      </c>
      <c r="D73" s="346" t="s">
        <v>2601</v>
      </c>
      <c r="E73" s="346" t="s">
        <v>2586</v>
      </c>
      <c r="F73" s="347">
        <v>1</v>
      </c>
      <c r="G73" s="347">
        <v>1</v>
      </c>
      <c r="H73" s="347" t="s">
        <v>2062</v>
      </c>
      <c r="I73" s="347" t="s">
        <v>2062</v>
      </c>
      <c r="J73" s="347" t="s">
        <v>2062</v>
      </c>
      <c r="K73" s="346" t="s">
        <v>2597</v>
      </c>
      <c r="L73" s="347">
        <v>1</v>
      </c>
      <c r="M73" s="347">
        <v>1</v>
      </c>
      <c r="N73" s="347" t="s">
        <v>2062</v>
      </c>
      <c r="O73" s="347" t="s">
        <v>2062</v>
      </c>
      <c r="P73" s="347" t="s">
        <v>2062</v>
      </c>
      <c r="Q73" s="346" t="s">
        <v>2597</v>
      </c>
      <c r="R73" s="346" t="s">
        <v>2630</v>
      </c>
    </row>
    <row r="74" spans="1:18" x14ac:dyDescent="0.35">
      <c r="A74" s="380" t="str">
        <f t="shared" si="1"/>
        <v>Residential_Public Housing _Public Housing _All Measures</v>
      </c>
      <c r="B74" s="356" t="s">
        <v>1</v>
      </c>
      <c r="C74" s="346" t="s">
        <v>2631</v>
      </c>
      <c r="D74" s="346" t="s">
        <v>2631</v>
      </c>
      <c r="E74" s="346" t="s">
        <v>2586</v>
      </c>
      <c r="F74" s="347">
        <v>1</v>
      </c>
      <c r="G74" s="347">
        <v>1</v>
      </c>
      <c r="H74" s="347" t="s">
        <v>2062</v>
      </c>
      <c r="I74" s="347" t="s">
        <v>2062</v>
      </c>
      <c r="J74" s="347" t="s">
        <v>2062</v>
      </c>
      <c r="K74" s="346" t="s">
        <v>2597</v>
      </c>
      <c r="L74" s="347">
        <v>1</v>
      </c>
      <c r="M74" s="347">
        <v>1</v>
      </c>
      <c r="N74" s="347" t="s">
        <v>2062</v>
      </c>
      <c r="O74" s="347" t="s">
        <v>2062</v>
      </c>
      <c r="P74" s="347" t="s">
        <v>2062</v>
      </c>
      <c r="Q74" s="346" t="s">
        <v>2597</v>
      </c>
      <c r="R74" s="346" t="s">
        <v>2630</v>
      </c>
    </row>
    <row r="75" spans="1:18" x14ac:dyDescent="0.35">
      <c r="A75" s="380" t="str">
        <f t="shared" si="1"/>
        <v>Residential_Market Rate Single Family_Home Efficiency_Air Sealing (when insulation is also installed)</v>
      </c>
      <c r="B75" s="356" t="s">
        <v>1</v>
      </c>
      <c r="C75" s="348" t="s">
        <v>1969</v>
      </c>
      <c r="D75" s="348" t="s">
        <v>8</v>
      </c>
      <c r="E75" s="349" t="s">
        <v>2606</v>
      </c>
      <c r="F75" s="351">
        <v>0.9</v>
      </c>
      <c r="G75" s="347">
        <v>0.9</v>
      </c>
      <c r="H75" s="347">
        <v>0.1</v>
      </c>
      <c r="I75" s="347" t="s">
        <v>2062</v>
      </c>
      <c r="J75" s="347" t="s">
        <v>2062</v>
      </c>
      <c r="K75" s="349" t="s">
        <v>2573</v>
      </c>
      <c r="L75" s="351">
        <v>0.9</v>
      </c>
      <c r="M75" s="351">
        <v>0.9</v>
      </c>
      <c r="N75" s="347">
        <v>0.1</v>
      </c>
      <c r="O75" s="347" t="s">
        <v>2062</v>
      </c>
      <c r="P75" s="347" t="s">
        <v>2062</v>
      </c>
      <c r="Q75" s="346" t="s">
        <v>2573</v>
      </c>
      <c r="R75" s="349" t="s">
        <v>2629</v>
      </c>
    </row>
    <row r="76" spans="1:18" x14ac:dyDescent="0.35">
      <c r="A76" s="380" t="str">
        <f t="shared" si="1"/>
        <v>Residential_Market Rate Single Family_Home Efficiency_Insulation</v>
      </c>
      <c r="B76" s="356" t="s">
        <v>1</v>
      </c>
      <c r="C76" s="348" t="s">
        <v>1969</v>
      </c>
      <c r="D76" s="348" t="s">
        <v>8</v>
      </c>
      <c r="E76" s="349" t="s">
        <v>2628</v>
      </c>
      <c r="F76" s="351" t="s">
        <v>2062</v>
      </c>
      <c r="G76" s="347">
        <v>0.8</v>
      </c>
      <c r="H76" s="347" t="s">
        <v>2062</v>
      </c>
      <c r="I76" s="347" t="s">
        <v>2062</v>
      </c>
      <c r="J76" s="347" t="s">
        <v>2062</v>
      </c>
      <c r="K76" s="349" t="s">
        <v>2575</v>
      </c>
      <c r="L76" s="351" t="s">
        <v>2062</v>
      </c>
      <c r="M76" s="347">
        <v>0.8</v>
      </c>
      <c r="N76" s="347" t="s">
        <v>2062</v>
      </c>
      <c r="O76" s="347" t="s">
        <v>2062</v>
      </c>
      <c r="P76" s="347" t="s">
        <v>2062</v>
      </c>
      <c r="Q76" s="349" t="s">
        <v>2575</v>
      </c>
      <c r="R76" s="349" t="s">
        <v>2609</v>
      </c>
    </row>
    <row r="77" spans="1:18" x14ac:dyDescent="0.35">
      <c r="A77" s="380" t="str">
        <f t="shared" si="1"/>
        <v>Residential_Market Rate Single Family_Midstream HVAC_Air Conditioners and Heat Pumps</v>
      </c>
      <c r="B77" s="356" t="s">
        <v>1</v>
      </c>
      <c r="C77" s="348" t="s">
        <v>1969</v>
      </c>
      <c r="D77" s="348" t="s">
        <v>9</v>
      </c>
      <c r="E77" s="349" t="s">
        <v>2627</v>
      </c>
      <c r="F77" s="351" t="s">
        <v>2062</v>
      </c>
      <c r="G77" s="347">
        <v>0.8</v>
      </c>
      <c r="H77" s="347" t="s">
        <v>2062</v>
      </c>
      <c r="I77" s="347" t="s">
        <v>2062</v>
      </c>
      <c r="J77" s="347" t="s">
        <v>2062</v>
      </c>
      <c r="K77" s="349" t="s">
        <v>2575</v>
      </c>
      <c r="L77" s="351" t="s">
        <v>2062</v>
      </c>
      <c r="M77" s="347">
        <v>0.8</v>
      </c>
      <c r="N77" s="347" t="s">
        <v>2062</v>
      </c>
      <c r="O77" s="347" t="s">
        <v>2062</v>
      </c>
      <c r="P77" s="347" t="s">
        <v>2062</v>
      </c>
      <c r="Q77" s="349" t="s">
        <v>2575</v>
      </c>
      <c r="R77" s="349" t="s">
        <v>2609</v>
      </c>
    </row>
    <row r="78" spans="1:18" x14ac:dyDescent="0.35">
      <c r="A78" s="380" t="str">
        <f t="shared" si="1"/>
        <v>Residential_Market Rate Single Family_Midstream HVAC_Heat Pump Water Heaters</v>
      </c>
      <c r="B78" s="356" t="s">
        <v>1</v>
      </c>
      <c r="C78" s="348" t="s">
        <v>1969</v>
      </c>
      <c r="D78" s="348" t="s">
        <v>9</v>
      </c>
      <c r="E78" s="349" t="s">
        <v>739</v>
      </c>
      <c r="F78" s="351" t="s">
        <v>2062</v>
      </c>
      <c r="G78" s="347">
        <v>0.8</v>
      </c>
      <c r="H78" s="347" t="s">
        <v>2062</v>
      </c>
      <c r="I78" s="347" t="s">
        <v>2062</v>
      </c>
      <c r="J78" s="347" t="s">
        <v>2062</v>
      </c>
      <c r="K78" s="349" t="s">
        <v>2575</v>
      </c>
      <c r="L78" s="351" t="s">
        <v>2062</v>
      </c>
      <c r="M78" s="347">
        <v>0.8</v>
      </c>
      <c r="N78" s="347" t="s">
        <v>2062</v>
      </c>
      <c r="O78" s="347" t="s">
        <v>2062</v>
      </c>
      <c r="P78" s="347" t="s">
        <v>2062</v>
      </c>
      <c r="Q78" s="349" t="s">
        <v>2575</v>
      </c>
      <c r="R78" s="349" t="s">
        <v>2609</v>
      </c>
    </row>
    <row r="79" spans="1:18" x14ac:dyDescent="0.35">
      <c r="A79" s="380" t="str">
        <f t="shared" si="1"/>
        <v>Residential_Market Rate Single Family_Midstream HVAC_Advanced Thermostats - Cooling</v>
      </c>
      <c r="B79" s="356" t="s">
        <v>1</v>
      </c>
      <c r="C79" s="348" t="s">
        <v>1969</v>
      </c>
      <c r="D79" s="348" t="s">
        <v>9</v>
      </c>
      <c r="E79" s="346" t="s">
        <v>2576</v>
      </c>
      <c r="F79" s="347">
        <v>0.8</v>
      </c>
      <c r="G79" s="347">
        <v>0.8</v>
      </c>
      <c r="H79" s="347" t="s">
        <v>2062</v>
      </c>
      <c r="I79" s="347" t="s">
        <v>2062</v>
      </c>
      <c r="J79" s="347" t="s">
        <v>2062</v>
      </c>
      <c r="K79" s="346" t="s">
        <v>2575</v>
      </c>
      <c r="L79" s="347" t="s">
        <v>2062</v>
      </c>
      <c r="M79" s="347" t="s">
        <v>2062</v>
      </c>
      <c r="N79" s="347" t="s">
        <v>2062</v>
      </c>
      <c r="O79" s="347" t="s">
        <v>2062</v>
      </c>
      <c r="P79" s="347" t="s">
        <v>2062</v>
      </c>
      <c r="Q79" s="346" t="s">
        <v>2062</v>
      </c>
      <c r="R79" s="346" t="s">
        <v>2572</v>
      </c>
    </row>
    <row r="80" spans="1:18" x14ac:dyDescent="0.35">
      <c r="A80" s="380" t="str">
        <f t="shared" si="1"/>
        <v>Residential_Market Rate Single Family_Midstream HVAC_Advanced Thermostats - Heating</v>
      </c>
      <c r="B80" s="356" t="s">
        <v>1</v>
      </c>
      <c r="C80" s="348" t="s">
        <v>1969</v>
      </c>
      <c r="D80" s="348" t="s">
        <v>9</v>
      </c>
      <c r="E80" s="346" t="s">
        <v>2574</v>
      </c>
      <c r="F80" s="347">
        <v>0.9</v>
      </c>
      <c r="G80" s="347">
        <v>0.9</v>
      </c>
      <c r="H80" s="347" t="s">
        <v>2062</v>
      </c>
      <c r="I80" s="347" t="s">
        <v>2062</v>
      </c>
      <c r="J80" s="347" t="s">
        <v>2062</v>
      </c>
      <c r="K80" s="346" t="s">
        <v>2573</v>
      </c>
      <c r="L80" s="347">
        <v>0.9</v>
      </c>
      <c r="M80" s="347">
        <v>0.9</v>
      </c>
      <c r="N80" s="347" t="s">
        <v>2062</v>
      </c>
      <c r="O80" s="347" t="s">
        <v>2062</v>
      </c>
      <c r="P80" s="347" t="s">
        <v>2062</v>
      </c>
      <c r="Q80" s="346" t="s">
        <v>2573</v>
      </c>
      <c r="R80" s="346" t="s">
        <v>2572</v>
      </c>
    </row>
    <row r="81" spans="1:18" x14ac:dyDescent="0.35">
      <c r="A81" s="380" t="str">
        <f t="shared" si="1"/>
        <v>Residential_Market Rate Multifamily_Direct Install_LEDs (In-Unit)</v>
      </c>
      <c r="B81" s="356" t="s">
        <v>1</v>
      </c>
      <c r="C81" s="348" t="s">
        <v>1970</v>
      </c>
      <c r="D81" s="348" t="s">
        <v>21</v>
      </c>
      <c r="E81" s="348" t="s">
        <v>2626</v>
      </c>
      <c r="F81" s="347">
        <v>0.96</v>
      </c>
      <c r="G81" s="347">
        <f>1-H81+I81</f>
        <v>0.96</v>
      </c>
      <c r="H81" s="347">
        <v>0.04</v>
      </c>
      <c r="I81" s="347">
        <v>0</v>
      </c>
      <c r="J81" s="347" t="s">
        <v>2062</v>
      </c>
      <c r="K81" s="349" t="s">
        <v>2615</v>
      </c>
      <c r="L81" s="347" t="s">
        <v>2062</v>
      </c>
      <c r="M81" s="347" t="s">
        <v>2062</v>
      </c>
      <c r="N81" s="347" t="s">
        <v>2062</v>
      </c>
      <c r="O81" s="347" t="s">
        <v>2062</v>
      </c>
      <c r="P81" s="347" t="s">
        <v>2062</v>
      </c>
      <c r="Q81" s="349" t="s">
        <v>2062</v>
      </c>
      <c r="R81" s="348" t="s">
        <v>2588</v>
      </c>
    </row>
    <row r="82" spans="1:18" x14ac:dyDescent="0.35">
      <c r="A82" s="380" t="str">
        <f t="shared" si="1"/>
        <v>Residential_Market Rate Multifamily_Direct Install_Programmable Thermostat (In-Unit)</v>
      </c>
      <c r="B82" s="356" t="s">
        <v>1</v>
      </c>
      <c r="C82" s="348" t="s">
        <v>1970</v>
      </c>
      <c r="D82" s="348" t="s">
        <v>21</v>
      </c>
      <c r="E82" s="348" t="s">
        <v>2625</v>
      </c>
      <c r="F82" s="347">
        <v>0.79400000000000004</v>
      </c>
      <c r="G82" s="347">
        <f>1-H82+I82</f>
        <v>0.79400000000000004</v>
      </c>
      <c r="H82" s="347">
        <v>0.21</v>
      </c>
      <c r="I82" s="347">
        <v>4.0000000000000001E-3</v>
      </c>
      <c r="J82" s="347" t="s">
        <v>2062</v>
      </c>
      <c r="K82" s="349" t="s">
        <v>2624</v>
      </c>
      <c r="L82" s="347">
        <v>1</v>
      </c>
      <c r="M82" s="347">
        <f>1-N82+O82</f>
        <v>1</v>
      </c>
      <c r="N82" s="347">
        <v>0</v>
      </c>
      <c r="O82" s="347">
        <v>0</v>
      </c>
      <c r="P82" s="347" t="s">
        <v>2062</v>
      </c>
      <c r="Q82" s="349" t="s">
        <v>2624</v>
      </c>
      <c r="R82" s="348" t="s">
        <v>2581</v>
      </c>
    </row>
    <row r="83" spans="1:18" x14ac:dyDescent="0.35">
      <c r="A83" s="380" t="str">
        <f t="shared" si="1"/>
        <v>Residential_Market Rate Multifamily_Direct Install_Advanced Thermostats - Cooling</v>
      </c>
      <c r="B83" s="356" t="s">
        <v>1</v>
      </c>
      <c r="C83" s="348" t="s">
        <v>1970</v>
      </c>
      <c r="D83" s="348" t="s">
        <v>21</v>
      </c>
      <c r="E83" s="346" t="s">
        <v>2576</v>
      </c>
      <c r="F83" s="347">
        <v>0.8</v>
      </c>
      <c r="G83" s="347">
        <v>0.8</v>
      </c>
      <c r="H83" s="347" t="s">
        <v>2062</v>
      </c>
      <c r="I83" s="347" t="s">
        <v>2062</v>
      </c>
      <c r="J83" s="347" t="s">
        <v>2062</v>
      </c>
      <c r="K83" s="346" t="s">
        <v>2575</v>
      </c>
      <c r="L83" s="347" t="s">
        <v>2062</v>
      </c>
      <c r="M83" s="347" t="s">
        <v>2062</v>
      </c>
      <c r="N83" s="347" t="s">
        <v>2062</v>
      </c>
      <c r="O83" s="347" t="s">
        <v>2062</v>
      </c>
      <c r="P83" s="347" t="s">
        <v>2062</v>
      </c>
      <c r="Q83" s="346" t="s">
        <v>2062</v>
      </c>
      <c r="R83" s="346" t="s">
        <v>2572</v>
      </c>
    </row>
    <row r="84" spans="1:18" x14ac:dyDescent="0.35">
      <c r="A84" s="380" t="str">
        <f t="shared" si="1"/>
        <v>Residential_Market Rate Multifamily_Direct Install_Advanced Thermostats - Heating</v>
      </c>
      <c r="B84" s="356" t="s">
        <v>1</v>
      </c>
      <c r="C84" s="348" t="s">
        <v>1970</v>
      </c>
      <c r="D84" s="348" t="s">
        <v>21</v>
      </c>
      <c r="E84" s="346" t="s">
        <v>2574</v>
      </c>
      <c r="F84" s="347">
        <v>0.9</v>
      </c>
      <c r="G84" s="347">
        <v>0.9</v>
      </c>
      <c r="H84" s="347" t="s">
        <v>2062</v>
      </c>
      <c r="I84" s="347" t="s">
        <v>2062</v>
      </c>
      <c r="J84" s="347" t="s">
        <v>2062</v>
      </c>
      <c r="K84" s="346" t="s">
        <v>2573</v>
      </c>
      <c r="L84" s="347">
        <v>0.9</v>
      </c>
      <c r="M84" s="347">
        <v>0.9</v>
      </c>
      <c r="N84" s="347" t="s">
        <v>2062</v>
      </c>
      <c r="O84" s="347" t="s">
        <v>2062</v>
      </c>
      <c r="P84" s="347" t="s">
        <v>2062</v>
      </c>
      <c r="Q84" s="346" t="s">
        <v>2573</v>
      </c>
      <c r="R84" s="346" t="s">
        <v>2572</v>
      </c>
    </row>
    <row r="85" spans="1:18" x14ac:dyDescent="0.35">
      <c r="A85" s="380" t="str">
        <f t="shared" si="1"/>
        <v>Residential_Market Rate Multifamily_Direct Install_Faucet Aerators (In-Unit)</v>
      </c>
      <c r="B85" s="356" t="s">
        <v>1</v>
      </c>
      <c r="C85" s="348" t="s">
        <v>1970</v>
      </c>
      <c r="D85" s="348" t="s">
        <v>21</v>
      </c>
      <c r="E85" s="348" t="s">
        <v>2623</v>
      </c>
      <c r="F85" s="347">
        <v>1.004</v>
      </c>
      <c r="G85" s="347">
        <f>1-H85+I85</f>
        <v>1.004</v>
      </c>
      <c r="H85" s="347">
        <v>0</v>
      </c>
      <c r="I85" s="347">
        <v>4.0000000000000001E-3</v>
      </c>
      <c r="J85" s="347" t="s">
        <v>2062</v>
      </c>
      <c r="K85" s="349" t="s">
        <v>2622</v>
      </c>
      <c r="L85" s="347">
        <v>1</v>
      </c>
      <c r="M85" s="347">
        <f>1-N85+O85</f>
        <v>1</v>
      </c>
      <c r="N85" s="347">
        <v>0</v>
      </c>
      <c r="O85" s="347">
        <v>0</v>
      </c>
      <c r="P85" s="347" t="s">
        <v>2062</v>
      </c>
      <c r="Q85" s="349" t="s">
        <v>2622</v>
      </c>
      <c r="R85" s="348" t="s">
        <v>2619</v>
      </c>
    </row>
    <row r="86" spans="1:18" x14ac:dyDescent="0.35">
      <c r="A86" s="380" t="str">
        <f t="shared" si="1"/>
        <v>Residential_Market Rate Multifamily_Direct Install_Showerheads (In-Unit)</v>
      </c>
      <c r="B86" s="356" t="s">
        <v>1</v>
      </c>
      <c r="C86" s="348" t="s">
        <v>1970</v>
      </c>
      <c r="D86" s="348" t="s">
        <v>21</v>
      </c>
      <c r="E86" s="348" t="s">
        <v>2621</v>
      </c>
      <c r="F86" s="347">
        <v>1.004</v>
      </c>
      <c r="G86" s="347">
        <f>1-H86+I86</f>
        <v>1.004</v>
      </c>
      <c r="H86" s="347">
        <v>0</v>
      </c>
      <c r="I86" s="347">
        <v>4.0000000000000001E-3</v>
      </c>
      <c r="J86" s="347" t="s">
        <v>2062</v>
      </c>
      <c r="K86" s="349" t="s">
        <v>2620</v>
      </c>
      <c r="L86" s="347">
        <v>1</v>
      </c>
      <c r="M86" s="347">
        <f>1-N86+O86</f>
        <v>1</v>
      </c>
      <c r="N86" s="347">
        <v>0</v>
      </c>
      <c r="O86" s="347">
        <v>0</v>
      </c>
      <c r="P86" s="347" t="s">
        <v>2062</v>
      </c>
      <c r="Q86" s="349" t="s">
        <v>2620</v>
      </c>
      <c r="R86" s="348" t="s">
        <v>2619</v>
      </c>
    </row>
    <row r="87" spans="1:18" x14ac:dyDescent="0.35">
      <c r="A87" s="380" t="str">
        <f t="shared" si="1"/>
        <v>Residential_Market Rate Multifamily_Direct Install_Pipe Wrap (In-Unit)</v>
      </c>
      <c r="B87" s="356" t="s">
        <v>1</v>
      </c>
      <c r="C87" s="348" t="s">
        <v>1970</v>
      </c>
      <c r="D87" s="348" t="s">
        <v>21</v>
      </c>
      <c r="E87" s="348" t="s">
        <v>2618</v>
      </c>
      <c r="F87" s="347">
        <v>0.79400000000000004</v>
      </c>
      <c r="G87" s="347">
        <f>1-H87+I87</f>
        <v>0.79400000000000004</v>
      </c>
      <c r="H87" s="347">
        <v>0.21</v>
      </c>
      <c r="I87" s="347">
        <v>4.0000000000000001E-3</v>
      </c>
      <c r="J87" s="347" t="s">
        <v>2062</v>
      </c>
      <c r="K87" s="349" t="s">
        <v>2617</v>
      </c>
      <c r="L87" s="347">
        <v>1</v>
      </c>
      <c r="M87" s="347">
        <v>1</v>
      </c>
      <c r="N87" s="347" t="s">
        <v>2062</v>
      </c>
      <c r="O87" s="347" t="s">
        <v>2062</v>
      </c>
      <c r="P87" s="347" t="s">
        <v>2062</v>
      </c>
      <c r="Q87" s="349" t="s">
        <v>2617</v>
      </c>
      <c r="R87" s="348" t="s">
        <v>2614</v>
      </c>
    </row>
    <row r="88" spans="1:18" x14ac:dyDescent="0.35">
      <c r="A88" s="380" t="str">
        <f t="shared" si="1"/>
        <v>Residential_Market Rate Multifamily_Direct Install_Advanced Power Strips (In-Unit)</v>
      </c>
      <c r="B88" s="356" t="s">
        <v>1</v>
      </c>
      <c r="C88" s="348" t="s">
        <v>1970</v>
      </c>
      <c r="D88" s="348" t="s">
        <v>21</v>
      </c>
      <c r="E88" s="348" t="s">
        <v>2616</v>
      </c>
      <c r="F88" s="347">
        <v>0.98</v>
      </c>
      <c r="G88" s="347">
        <f>1-H88+I88</f>
        <v>0.98</v>
      </c>
      <c r="H88" s="347">
        <v>0.02</v>
      </c>
      <c r="I88" s="347">
        <v>0</v>
      </c>
      <c r="J88" s="347" t="s">
        <v>2062</v>
      </c>
      <c r="K88" s="349" t="s">
        <v>2615</v>
      </c>
      <c r="L88" s="347" t="s">
        <v>2062</v>
      </c>
      <c r="M88" s="347" t="s">
        <v>2062</v>
      </c>
      <c r="N88" s="347" t="s">
        <v>2062</v>
      </c>
      <c r="O88" s="347" t="s">
        <v>2062</v>
      </c>
      <c r="P88" s="347" t="s">
        <v>2062</v>
      </c>
      <c r="Q88" s="349" t="s">
        <v>2062</v>
      </c>
      <c r="R88" s="348" t="s">
        <v>2614</v>
      </c>
    </row>
    <row r="89" spans="1:18" x14ac:dyDescent="0.35">
      <c r="A89" s="380" t="str">
        <f t="shared" si="1"/>
        <v xml:space="preserve">Residential_Market Rate Multifamily_Direct Install_Common Area Lighting (LEDs) </v>
      </c>
      <c r="B89" s="356" t="s">
        <v>1</v>
      </c>
      <c r="C89" s="348" t="s">
        <v>1970</v>
      </c>
      <c r="D89" s="348" t="s">
        <v>21</v>
      </c>
      <c r="E89" s="349" t="s">
        <v>2613</v>
      </c>
      <c r="F89" s="347">
        <v>0.77339999999999998</v>
      </c>
      <c r="G89" s="347">
        <f>1-H89+I89</f>
        <v>0.77339999999999998</v>
      </c>
      <c r="H89" s="347">
        <f>1-0.768</f>
        <v>0.23199999999999998</v>
      </c>
      <c r="I89" s="347">
        <v>5.4000000000000003E-3</v>
      </c>
      <c r="J89" s="347" t="s">
        <v>2062</v>
      </c>
      <c r="K89" s="349" t="s">
        <v>2612</v>
      </c>
      <c r="L89" s="347" t="s">
        <v>2062</v>
      </c>
      <c r="M89" s="347" t="s">
        <v>2062</v>
      </c>
      <c r="N89" s="347" t="s">
        <v>2062</v>
      </c>
      <c r="O89" s="347" t="s">
        <v>2062</v>
      </c>
      <c r="P89" s="347" t="s">
        <v>2062</v>
      </c>
      <c r="Q89" s="349" t="s">
        <v>2062</v>
      </c>
      <c r="R89" s="348" t="s">
        <v>2611</v>
      </c>
    </row>
    <row r="90" spans="1:18" x14ac:dyDescent="0.35">
      <c r="A90" s="380" t="str">
        <f t="shared" si="1"/>
        <v>Residential_Market Rate Multifamily_Direct Install_Shower Restrictor Valve</v>
      </c>
      <c r="B90" s="356" t="s">
        <v>1</v>
      </c>
      <c r="C90" s="348" t="s">
        <v>1970</v>
      </c>
      <c r="D90" s="348" t="s">
        <v>21</v>
      </c>
      <c r="E90" s="348" t="s">
        <v>2610</v>
      </c>
      <c r="F90" s="347">
        <v>0.8</v>
      </c>
      <c r="G90" s="347">
        <v>0.8</v>
      </c>
      <c r="H90" s="347" t="s">
        <v>2062</v>
      </c>
      <c r="I90" s="347" t="s">
        <v>2062</v>
      </c>
      <c r="J90" s="347" t="s">
        <v>2062</v>
      </c>
      <c r="K90" s="349" t="s">
        <v>2575</v>
      </c>
      <c r="L90" s="347">
        <v>0.8</v>
      </c>
      <c r="M90" s="347">
        <v>0.8</v>
      </c>
      <c r="N90" s="347" t="s">
        <v>2062</v>
      </c>
      <c r="O90" s="347" t="s">
        <v>2062</v>
      </c>
      <c r="P90" s="347" t="s">
        <v>2062</v>
      </c>
      <c r="Q90" s="349" t="s">
        <v>2575</v>
      </c>
      <c r="R90" s="348" t="s">
        <v>2609</v>
      </c>
    </row>
    <row r="91" spans="1:18" x14ac:dyDescent="0.35">
      <c r="A91" s="380" t="str">
        <f t="shared" si="1"/>
        <v>Residential_Market Rate Multifamily_Heat Pumps_All Measures</v>
      </c>
      <c r="B91" s="377" t="s">
        <v>1</v>
      </c>
      <c r="C91" s="349" t="s">
        <v>1970</v>
      </c>
      <c r="D91" s="349" t="s">
        <v>1971</v>
      </c>
      <c r="E91" s="349" t="s">
        <v>2586</v>
      </c>
      <c r="F91" s="351" t="s">
        <v>2062</v>
      </c>
      <c r="G91" s="347">
        <v>0.8</v>
      </c>
      <c r="H91" s="347" t="s">
        <v>2062</v>
      </c>
      <c r="I91" s="347" t="s">
        <v>2062</v>
      </c>
      <c r="J91" s="347" t="s">
        <v>2062</v>
      </c>
      <c r="K91" s="349" t="s">
        <v>2575</v>
      </c>
      <c r="L91" s="347" t="s">
        <v>2062</v>
      </c>
      <c r="M91" s="347">
        <v>0.8</v>
      </c>
      <c r="N91" s="347" t="s">
        <v>2062</v>
      </c>
      <c r="O91" s="347" t="s">
        <v>2062</v>
      </c>
      <c r="P91" s="347" t="s">
        <v>2062</v>
      </c>
      <c r="Q91" s="349" t="s">
        <v>2575</v>
      </c>
      <c r="R91" s="349"/>
    </row>
    <row r="92" spans="1:18" x14ac:dyDescent="0.35">
      <c r="A92" s="380" t="str">
        <f t="shared" si="1"/>
        <v>Residential_Market Rate Multifamily_Whole Building_All Measures</v>
      </c>
      <c r="B92" s="356" t="s">
        <v>1</v>
      </c>
      <c r="C92" s="348" t="s">
        <v>1970</v>
      </c>
      <c r="D92" s="348" t="s">
        <v>1988</v>
      </c>
      <c r="E92" s="349" t="s">
        <v>2586</v>
      </c>
      <c r="F92" s="351" t="s">
        <v>2062</v>
      </c>
      <c r="G92" s="347">
        <v>0.8</v>
      </c>
      <c r="H92" s="347" t="s">
        <v>2062</v>
      </c>
      <c r="I92" s="347" t="s">
        <v>2062</v>
      </c>
      <c r="J92" s="347" t="s">
        <v>2062</v>
      </c>
      <c r="K92" s="349" t="s">
        <v>2575</v>
      </c>
      <c r="L92" s="347" t="s">
        <v>2062</v>
      </c>
      <c r="M92" s="347">
        <v>0.8</v>
      </c>
      <c r="N92" s="347" t="s">
        <v>2062</v>
      </c>
      <c r="O92" s="347" t="s">
        <v>2062</v>
      </c>
      <c r="P92" s="347" t="s">
        <v>2062</v>
      </c>
      <c r="Q92" s="349" t="s">
        <v>2575</v>
      </c>
      <c r="R92" s="349"/>
    </row>
    <row r="93" spans="1:18" x14ac:dyDescent="0.35">
      <c r="A93" s="380" t="str">
        <f t="shared" si="1"/>
        <v>Residential_Market Rate Multifamily_All Channels_Air Sealing</v>
      </c>
      <c r="B93" s="356" t="s">
        <v>1</v>
      </c>
      <c r="C93" s="348" t="s">
        <v>1970</v>
      </c>
      <c r="D93" s="348" t="s">
        <v>2601</v>
      </c>
      <c r="E93" s="349" t="s">
        <v>441</v>
      </c>
      <c r="F93" s="347">
        <v>0.86099999999999999</v>
      </c>
      <c r="G93" s="347">
        <f>1-H93+I93</f>
        <v>0.86099999999999999</v>
      </c>
      <c r="H93" s="347">
        <v>0.14299999999999999</v>
      </c>
      <c r="I93" s="347">
        <v>4.0000000000000001E-3</v>
      </c>
      <c r="J93" s="347" t="s">
        <v>2062</v>
      </c>
      <c r="K93" s="349" t="s">
        <v>2608</v>
      </c>
      <c r="L93" s="347">
        <v>0.8</v>
      </c>
      <c r="M93" s="347">
        <v>0.8</v>
      </c>
      <c r="N93" s="347">
        <v>0.2</v>
      </c>
      <c r="O93" s="347">
        <v>0</v>
      </c>
      <c r="P93" s="347" t="s">
        <v>2062</v>
      </c>
      <c r="Q93" s="349" t="s">
        <v>2608</v>
      </c>
      <c r="R93" s="348" t="s">
        <v>2607</v>
      </c>
    </row>
    <row r="94" spans="1:18" x14ac:dyDescent="0.35">
      <c r="A94" s="380" t="str">
        <f t="shared" si="1"/>
        <v>Residential_Market Rate Multifamily_All Channels_Air Sealing (when insulation is also installed)</v>
      </c>
      <c r="B94" s="356" t="s">
        <v>1</v>
      </c>
      <c r="C94" s="348" t="s">
        <v>1970</v>
      </c>
      <c r="D94" s="348" t="s">
        <v>2601</v>
      </c>
      <c r="E94" s="346" t="s">
        <v>2606</v>
      </c>
      <c r="F94" s="347">
        <v>0.92849999999999999</v>
      </c>
      <c r="G94" s="347">
        <v>0.92849999999999999</v>
      </c>
      <c r="H94" s="347" t="s">
        <v>2062</v>
      </c>
      <c r="I94" s="347" t="s">
        <v>2062</v>
      </c>
      <c r="J94" s="347" t="s">
        <v>2062</v>
      </c>
      <c r="K94" s="346" t="s">
        <v>2573</v>
      </c>
      <c r="L94" s="347">
        <v>0.9</v>
      </c>
      <c r="M94" s="347">
        <v>0.9</v>
      </c>
      <c r="N94" s="347" t="s">
        <v>2062</v>
      </c>
      <c r="O94" s="347" t="s">
        <v>2062</v>
      </c>
      <c r="P94" s="347" t="s">
        <v>2062</v>
      </c>
      <c r="Q94" s="346" t="s">
        <v>2573</v>
      </c>
      <c r="R94" s="346" t="s">
        <v>2572</v>
      </c>
    </row>
    <row r="95" spans="1:18" x14ac:dyDescent="0.35">
      <c r="A95" s="380" t="str">
        <f t="shared" si="1"/>
        <v>Residential_Direct Distribution Efficient Products_School Kits_All Measures</v>
      </c>
      <c r="B95" s="378" t="s">
        <v>1</v>
      </c>
      <c r="C95" s="354" t="s">
        <v>4</v>
      </c>
      <c r="D95" s="354" t="s">
        <v>6</v>
      </c>
      <c r="E95" s="353" t="s">
        <v>2586</v>
      </c>
      <c r="F95" s="347" t="s">
        <v>2062</v>
      </c>
      <c r="G95" s="347">
        <v>1</v>
      </c>
      <c r="H95" s="347" t="s">
        <v>2062</v>
      </c>
      <c r="I95" s="347" t="s">
        <v>2062</v>
      </c>
      <c r="J95" s="352" t="s">
        <v>2062</v>
      </c>
      <c r="K95" s="349" t="s">
        <v>2597</v>
      </c>
      <c r="L95" s="347" t="s">
        <v>2062</v>
      </c>
      <c r="M95" s="347">
        <v>1</v>
      </c>
      <c r="N95" s="347" t="s">
        <v>2062</v>
      </c>
      <c r="O95" s="347" t="s">
        <v>2062</v>
      </c>
      <c r="P95" s="352" t="s">
        <v>2062</v>
      </c>
      <c r="Q95" s="349" t="s">
        <v>2597</v>
      </c>
      <c r="R95" s="349" t="s">
        <v>2605</v>
      </c>
    </row>
    <row r="96" spans="1:18" x14ac:dyDescent="0.35">
      <c r="A96" s="380" t="str">
        <f t="shared" si="1"/>
        <v>Residential_All Non-Income Qualified_All Non-Income Qualified_NPSO</v>
      </c>
      <c r="B96" s="378" t="s">
        <v>1</v>
      </c>
      <c r="C96" s="354" t="s">
        <v>2604</v>
      </c>
      <c r="D96" s="354" t="s">
        <v>2604</v>
      </c>
      <c r="E96" s="353" t="s">
        <v>2603</v>
      </c>
      <c r="F96" s="347" t="s">
        <v>2062</v>
      </c>
      <c r="G96" s="347" t="s">
        <v>2062</v>
      </c>
      <c r="H96" s="347" t="s">
        <v>2062</v>
      </c>
      <c r="I96" s="347" t="s">
        <v>2062</v>
      </c>
      <c r="J96" s="352">
        <v>1.0309999999999999</v>
      </c>
      <c r="K96" s="349" t="s">
        <v>2602</v>
      </c>
      <c r="L96" s="347" t="s">
        <v>2062</v>
      </c>
      <c r="M96" s="347" t="s">
        <v>2062</v>
      </c>
      <c r="N96" s="347" t="s">
        <v>2062</v>
      </c>
      <c r="O96" s="347" t="s">
        <v>2062</v>
      </c>
      <c r="P96" s="352">
        <v>1.044</v>
      </c>
      <c r="Q96" s="349" t="s">
        <v>2602</v>
      </c>
      <c r="R96" s="349" t="s">
        <v>2581</v>
      </c>
    </row>
    <row r="97" spans="1:18" x14ac:dyDescent="0.35">
      <c r="A97" s="380" t="str">
        <f t="shared" si="1"/>
        <v>Residential_Residential Market Transformation_All Channels_All Measures</v>
      </c>
      <c r="B97" s="378" t="s">
        <v>1</v>
      </c>
      <c r="C97" s="354" t="s">
        <v>38</v>
      </c>
      <c r="D97" s="354" t="s">
        <v>2601</v>
      </c>
      <c r="E97" s="353" t="s">
        <v>2586</v>
      </c>
      <c r="F97" s="347" t="s">
        <v>2062</v>
      </c>
      <c r="G97" s="386">
        <v>1</v>
      </c>
      <c r="H97" s="347" t="s">
        <v>2062</v>
      </c>
      <c r="I97" s="347" t="s">
        <v>2062</v>
      </c>
      <c r="J97" s="352" t="s">
        <v>2062</v>
      </c>
      <c r="K97" s="349" t="s">
        <v>2062</v>
      </c>
      <c r="L97" s="347" t="s">
        <v>2062</v>
      </c>
      <c r="M97" s="347" t="s">
        <v>2062</v>
      </c>
      <c r="N97" s="347" t="s">
        <v>2062</v>
      </c>
      <c r="O97" s="347" t="s">
        <v>2062</v>
      </c>
      <c r="P97" s="352" t="s">
        <v>2062</v>
      </c>
      <c r="Q97" s="349" t="s">
        <v>2062</v>
      </c>
      <c r="R97" s="349" t="s">
        <v>2600</v>
      </c>
    </row>
    <row r="98" spans="1:18" x14ac:dyDescent="0.35">
      <c r="A98" s="380" t="str">
        <f t="shared" si="1"/>
        <v>Voltage Optimization_Voltage Optimization_Voltage Optimization_Voltage Optimization</v>
      </c>
      <c r="B98" s="378" t="s">
        <v>37</v>
      </c>
      <c r="C98" s="354" t="s">
        <v>37</v>
      </c>
      <c r="D98" s="354" t="s">
        <v>37</v>
      </c>
      <c r="E98" s="353" t="s">
        <v>37</v>
      </c>
      <c r="F98" s="347" t="s">
        <v>2062</v>
      </c>
      <c r="G98" s="347">
        <v>1</v>
      </c>
      <c r="H98" s="347" t="s">
        <v>2062</v>
      </c>
      <c r="I98" s="347" t="s">
        <v>2062</v>
      </c>
      <c r="J98" s="352" t="s">
        <v>2062</v>
      </c>
      <c r="K98" s="349" t="s">
        <v>2062</v>
      </c>
      <c r="L98" s="347" t="s">
        <v>2062</v>
      </c>
      <c r="M98" s="347" t="s">
        <v>2062</v>
      </c>
      <c r="N98" s="347" t="s">
        <v>2062</v>
      </c>
      <c r="O98" s="347" t="s">
        <v>2062</v>
      </c>
      <c r="P98" s="352" t="s">
        <v>2062</v>
      </c>
      <c r="Q98" s="349" t="s">
        <v>2062</v>
      </c>
      <c r="R98" s="349" t="s">
        <v>2599</v>
      </c>
    </row>
    <row r="99" spans="1:18" x14ac:dyDescent="0.35">
      <c r="A99" s="380" t="str">
        <f t="shared" si="1"/>
        <v>Other_Breakthrough Equipment &amp; Devices_Advanced Thermostats with TOU_All Measures</v>
      </c>
      <c r="B99" s="378" t="s">
        <v>1990</v>
      </c>
      <c r="C99" s="354" t="s">
        <v>13</v>
      </c>
      <c r="D99" s="354" t="s">
        <v>36</v>
      </c>
      <c r="E99" s="353" t="s">
        <v>2586</v>
      </c>
      <c r="F99" s="347" t="s">
        <v>2062</v>
      </c>
      <c r="G99" s="347">
        <v>0.8</v>
      </c>
      <c r="H99" s="347" t="s">
        <v>2062</v>
      </c>
      <c r="I99" s="347" t="s">
        <v>2062</v>
      </c>
      <c r="J99" s="352" t="s">
        <v>2062</v>
      </c>
      <c r="K99" s="349" t="s">
        <v>2575</v>
      </c>
      <c r="L99" s="347" t="s">
        <v>2062</v>
      </c>
      <c r="M99" s="347">
        <v>0.8</v>
      </c>
      <c r="N99" s="347" t="s">
        <v>2062</v>
      </c>
      <c r="O99" s="347" t="s">
        <v>2062</v>
      </c>
      <c r="P99" s="352" t="s">
        <v>2062</v>
      </c>
      <c r="Q99" s="349" t="s">
        <v>2575</v>
      </c>
      <c r="R99" s="349" t="s">
        <v>2594</v>
      </c>
    </row>
    <row r="100" spans="1:18" x14ac:dyDescent="0.35">
      <c r="A100" s="380" t="str">
        <f t="shared" si="1"/>
        <v>Other_Breakthrough Equipment &amp; Devices_Manufactured Homes Weatherization and Air Sealing Program_All Measures</v>
      </c>
      <c r="B100" s="378" t="s">
        <v>1990</v>
      </c>
      <c r="C100" s="354" t="s">
        <v>13</v>
      </c>
      <c r="D100" s="354" t="s">
        <v>15</v>
      </c>
      <c r="E100" s="353" t="s">
        <v>2586</v>
      </c>
      <c r="F100" s="347" t="s">
        <v>2062</v>
      </c>
      <c r="G100" s="347">
        <v>1</v>
      </c>
      <c r="H100" s="347" t="s">
        <v>2062</v>
      </c>
      <c r="I100" s="347" t="s">
        <v>2062</v>
      </c>
      <c r="J100" s="352" t="s">
        <v>2062</v>
      </c>
      <c r="K100" s="349" t="s">
        <v>2597</v>
      </c>
      <c r="L100" s="347" t="s">
        <v>2062</v>
      </c>
      <c r="M100" s="347">
        <v>1</v>
      </c>
      <c r="N100" s="347" t="s">
        <v>2062</v>
      </c>
      <c r="O100" s="347" t="s">
        <v>2062</v>
      </c>
      <c r="P100" s="352" t="s">
        <v>2062</v>
      </c>
      <c r="Q100" s="349" t="s">
        <v>2597</v>
      </c>
      <c r="R100" s="349" t="s">
        <v>2598</v>
      </c>
    </row>
    <row r="101" spans="1:18" x14ac:dyDescent="0.35">
      <c r="A101" s="380" t="str">
        <f t="shared" si="1"/>
        <v>Other_Breakthrough Equipment &amp; Devices_One Stop Shop for Homeless Facilities_All Measures</v>
      </c>
      <c r="B101" s="378" t="s">
        <v>1990</v>
      </c>
      <c r="C101" s="354" t="s">
        <v>13</v>
      </c>
      <c r="D101" s="354" t="s">
        <v>18</v>
      </c>
      <c r="E101" s="353" t="s">
        <v>2586</v>
      </c>
      <c r="F101" s="347" t="s">
        <v>2062</v>
      </c>
      <c r="G101" s="347">
        <v>1</v>
      </c>
      <c r="H101" s="347" t="s">
        <v>2062</v>
      </c>
      <c r="I101" s="347" t="s">
        <v>2062</v>
      </c>
      <c r="J101" s="352" t="s">
        <v>2062</v>
      </c>
      <c r="K101" s="349" t="s">
        <v>2597</v>
      </c>
      <c r="L101" s="347" t="s">
        <v>2062</v>
      </c>
      <c r="M101" s="347">
        <v>1</v>
      </c>
      <c r="N101" s="347" t="s">
        <v>2062</v>
      </c>
      <c r="O101" s="347" t="s">
        <v>2062</v>
      </c>
      <c r="P101" s="352" t="s">
        <v>2062</v>
      </c>
      <c r="Q101" s="349" t="s">
        <v>2597</v>
      </c>
      <c r="R101" s="349" t="s">
        <v>2596</v>
      </c>
    </row>
    <row r="102" spans="1:18" x14ac:dyDescent="0.35">
      <c r="A102" s="380" t="str">
        <f t="shared" si="1"/>
        <v>Other_Breakthrough Equipment &amp; Devices_Smart Home Engagement_All Measures</v>
      </c>
      <c r="B102" s="378" t="s">
        <v>1990</v>
      </c>
      <c r="C102" s="354" t="s">
        <v>13</v>
      </c>
      <c r="D102" s="354" t="s">
        <v>19</v>
      </c>
      <c r="E102" s="353" t="s">
        <v>2586</v>
      </c>
      <c r="F102" s="347" t="s">
        <v>2062</v>
      </c>
      <c r="G102" s="347">
        <v>0.8</v>
      </c>
      <c r="H102" s="347" t="s">
        <v>2062</v>
      </c>
      <c r="I102" s="347" t="s">
        <v>2062</v>
      </c>
      <c r="J102" s="352" t="s">
        <v>2062</v>
      </c>
      <c r="K102" s="349" t="s">
        <v>2575</v>
      </c>
      <c r="L102" s="347" t="s">
        <v>2062</v>
      </c>
      <c r="M102" s="347">
        <v>0.8</v>
      </c>
      <c r="N102" s="347" t="s">
        <v>2062</v>
      </c>
      <c r="O102" s="347" t="s">
        <v>2062</v>
      </c>
      <c r="P102" s="352" t="s">
        <v>2062</v>
      </c>
      <c r="Q102" s="349" t="s">
        <v>2575</v>
      </c>
      <c r="R102" s="349" t="s">
        <v>2594</v>
      </c>
    </row>
    <row r="103" spans="1:18" x14ac:dyDescent="0.35">
      <c r="A103" s="380" t="str">
        <f>B103&amp;"_"&amp;C103&amp;"_"&amp;D103&amp;"_"&amp;E103</f>
        <v>Other_Breakthrough Equipment &amp; Devices_Smart Home Engagement (Income Qualified)_All Measures</v>
      </c>
      <c r="B103" s="356" t="s">
        <v>1990</v>
      </c>
      <c r="C103" s="348" t="s">
        <v>13</v>
      </c>
      <c r="D103" s="348" t="s">
        <v>2595</v>
      </c>
      <c r="E103" s="349" t="s">
        <v>2586</v>
      </c>
      <c r="F103" s="351" t="s">
        <v>2062</v>
      </c>
      <c r="G103" s="347">
        <v>1</v>
      </c>
      <c r="H103" s="347" t="s">
        <v>2062</v>
      </c>
      <c r="I103" s="347" t="s">
        <v>2062</v>
      </c>
      <c r="J103" s="347" t="s">
        <v>2062</v>
      </c>
      <c r="K103" s="346" t="s">
        <v>2575</v>
      </c>
      <c r="L103" s="351" t="s">
        <v>2062</v>
      </c>
      <c r="M103" s="347">
        <v>1</v>
      </c>
      <c r="N103" s="347" t="s">
        <v>2062</v>
      </c>
      <c r="O103" s="347" t="s">
        <v>2062</v>
      </c>
      <c r="P103" s="347" t="s">
        <v>2062</v>
      </c>
      <c r="Q103" s="346" t="s">
        <v>2575</v>
      </c>
      <c r="R103" s="349" t="s">
        <v>2594</v>
      </c>
    </row>
    <row r="104" spans="1:18" ht="14.5" x14ac:dyDescent="0.35">
      <c r="C104"/>
      <c r="D104"/>
    </row>
    <row r="105" spans="1:18" ht="14.5" x14ac:dyDescent="0.35">
      <c r="B105" s="350" t="s">
        <v>2593</v>
      </c>
      <c r="C105"/>
      <c r="D105"/>
    </row>
    <row r="106" spans="1:18" x14ac:dyDescent="0.35">
      <c r="B106" s="348" t="s">
        <v>1</v>
      </c>
      <c r="C106" s="346" t="s">
        <v>2591</v>
      </c>
      <c r="D106" s="346"/>
      <c r="E106" s="346" t="s">
        <v>55</v>
      </c>
      <c r="F106" s="347">
        <v>0.47</v>
      </c>
      <c r="G106" s="347">
        <f>1-H106+I106</f>
        <v>0.47</v>
      </c>
      <c r="H106" s="347">
        <v>0.53</v>
      </c>
      <c r="I106" s="347">
        <v>0</v>
      </c>
      <c r="J106" s="347" t="s">
        <v>2062</v>
      </c>
      <c r="K106" s="346" t="s">
        <v>2592</v>
      </c>
      <c r="L106" s="347" t="s">
        <v>2062</v>
      </c>
      <c r="M106" s="347" t="s">
        <v>2062</v>
      </c>
      <c r="N106" s="347" t="s">
        <v>2062</v>
      </c>
      <c r="O106" s="347" t="s">
        <v>2062</v>
      </c>
      <c r="P106" s="347" t="s">
        <v>2062</v>
      </c>
      <c r="Q106" s="346" t="s">
        <v>2062</v>
      </c>
      <c r="R106" s="346" t="s">
        <v>2581</v>
      </c>
    </row>
    <row r="107" spans="1:18" x14ac:dyDescent="0.35">
      <c r="B107" s="348" t="s">
        <v>1</v>
      </c>
      <c r="C107" s="346" t="s">
        <v>2591</v>
      </c>
      <c r="D107" s="346"/>
      <c r="E107" s="346" t="s">
        <v>49</v>
      </c>
      <c r="F107" s="347">
        <v>0.54</v>
      </c>
      <c r="G107" s="347">
        <f>1-H107+I107</f>
        <v>0.54</v>
      </c>
      <c r="H107" s="347">
        <v>0.46</v>
      </c>
      <c r="I107" s="347">
        <v>0</v>
      </c>
      <c r="J107" s="347" t="s">
        <v>2062</v>
      </c>
      <c r="K107" s="346" t="s">
        <v>2592</v>
      </c>
      <c r="L107" s="347" t="s">
        <v>2062</v>
      </c>
      <c r="M107" s="347" t="s">
        <v>2062</v>
      </c>
      <c r="N107" s="347" t="s">
        <v>2062</v>
      </c>
      <c r="O107" s="347" t="s">
        <v>2062</v>
      </c>
      <c r="P107" s="347" t="s">
        <v>2062</v>
      </c>
      <c r="Q107" s="346" t="s">
        <v>2062</v>
      </c>
      <c r="R107" s="346" t="s">
        <v>2581</v>
      </c>
    </row>
    <row r="108" spans="1:18" x14ac:dyDescent="0.35">
      <c r="B108" s="348" t="s">
        <v>1</v>
      </c>
      <c r="C108" s="346" t="s">
        <v>2591</v>
      </c>
      <c r="D108" s="346"/>
      <c r="E108" s="346" t="s">
        <v>2590</v>
      </c>
      <c r="F108" s="347">
        <v>0.5</v>
      </c>
      <c r="G108" s="347">
        <v>0.5</v>
      </c>
      <c r="H108" s="347" t="s">
        <v>2062</v>
      </c>
      <c r="I108" s="347" t="s">
        <v>2062</v>
      </c>
      <c r="J108" s="347" t="s">
        <v>2062</v>
      </c>
      <c r="K108" s="349" t="s">
        <v>2589</v>
      </c>
      <c r="L108" s="347" t="s">
        <v>2062</v>
      </c>
      <c r="M108" s="347" t="s">
        <v>2062</v>
      </c>
      <c r="N108" s="347" t="s">
        <v>2062</v>
      </c>
      <c r="O108" s="347" t="s">
        <v>2062</v>
      </c>
      <c r="P108" s="347" t="s">
        <v>2062</v>
      </c>
      <c r="Q108" s="349" t="s">
        <v>2062</v>
      </c>
      <c r="R108" s="348" t="s">
        <v>2588</v>
      </c>
    </row>
    <row r="109" spans="1:18" x14ac:dyDescent="0.35">
      <c r="B109" s="348" t="s">
        <v>1</v>
      </c>
      <c r="C109" s="346" t="s">
        <v>2587</v>
      </c>
      <c r="D109" s="346"/>
      <c r="E109" s="346" t="s">
        <v>2586</v>
      </c>
      <c r="F109" s="347" t="s">
        <v>2062</v>
      </c>
      <c r="G109" s="347" t="s">
        <v>2062</v>
      </c>
      <c r="H109" s="347" t="s">
        <v>2062</v>
      </c>
      <c r="I109" s="347" t="s">
        <v>2062</v>
      </c>
      <c r="J109" s="347" t="s">
        <v>2062</v>
      </c>
      <c r="K109" s="346" t="s">
        <v>2573</v>
      </c>
      <c r="L109" s="347" t="s">
        <v>2062</v>
      </c>
      <c r="M109" s="347" t="s">
        <v>2062</v>
      </c>
      <c r="N109" s="347" t="s">
        <v>2062</v>
      </c>
      <c r="O109" s="347" t="s">
        <v>2062</v>
      </c>
      <c r="P109" s="347" t="s">
        <v>2062</v>
      </c>
      <c r="Q109" s="346" t="s">
        <v>2573</v>
      </c>
      <c r="R109" s="346" t="s">
        <v>2585</v>
      </c>
    </row>
    <row r="110" spans="1:18" x14ac:dyDescent="0.35">
      <c r="B110" s="348" t="s">
        <v>1</v>
      </c>
      <c r="C110" s="346" t="s">
        <v>7</v>
      </c>
      <c r="D110" s="346"/>
      <c r="E110" s="346" t="s">
        <v>2584</v>
      </c>
      <c r="F110" s="347">
        <v>0.74199999999999999</v>
      </c>
      <c r="G110" s="347">
        <f>1-H110+I110+J110</f>
        <v>0.74199999999999999</v>
      </c>
      <c r="H110" s="347">
        <v>0.35</v>
      </c>
      <c r="I110" s="347">
        <v>8.0000000000000002E-3</v>
      </c>
      <c r="J110" s="347">
        <v>8.4000000000000005E-2</v>
      </c>
      <c r="K110" s="349" t="s">
        <v>2582</v>
      </c>
      <c r="L110" s="347" t="s">
        <v>2062</v>
      </c>
      <c r="M110" s="347" t="s">
        <v>2062</v>
      </c>
      <c r="N110" s="347" t="s">
        <v>2062</v>
      </c>
      <c r="O110" s="347" t="s">
        <v>2062</v>
      </c>
      <c r="P110" s="347" t="s">
        <v>2062</v>
      </c>
      <c r="Q110" s="349" t="s">
        <v>2062</v>
      </c>
      <c r="R110" s="348" t="s">
        <v>2581</v>
      </c>
    </row>
    <row r="111" spans="1:18" x14ac:dyDescent="0.35">
      <c r="B111" s="348" t="s">
        <v>1</v>
      </c>
      <c r="C111" s="346" t="s">
        <v>7</v>
      </c>
      <c r="D111" s="346"/>
      <c r="E111" s="346" t="s">
        <v>2583</v>
      </c>
      <c r="F111" s="347">
        <v>0.82199999999999995</v>
      </c>
      <c r="G111" s="347">
        <f>1-H111+I111+J111</f>
        <v>0.82199999999999995</v>
      </c>
      <c r="H111" s="347">
        <v>0.27</v>
      </c>
      <c r="I111" s="347">
        <v>8.0000000000000002E-3</v>
      </c>
      <c r="J111" s="347">
        <v>8.4000000000000005E-2</v>
      </c>
      <c r="K111" s="349" t="s">
        <v>2582</v>
      </c>
      <c r="L111" s="347" t="s">
        <v>2062</v>
      </c>
      <c r="M111" s="347" t="s">
        <v>2062</v>
      </c>
      <c r="N111" s="347" t="s">
        <v>2062</v>
      </c>
      <c r="O111" s="347" t="s">
        <v>2062</v>
      </c>
      <c r="P111" s="347" t="s">
        <v>2062</v>
      </c>
      <c r="Q111" s="349" t="s">
        <v>2062</v>
      </c>
      <c r="R111" s="348" t="s">
        <v>2581</v>
      </c>
    </row>
    <row r="112" spans="1:18" x14ac:dyDescent="0.35">
      <c r="B112" s="348" t="s">
        <v>1</v>
      </c>
      <c r="C112" s="348" t="s">
        <v>7</v>
      </c>
      <c r="D112" s="348"/>
      <c r="E112" s="348" t="s">
        <v>2580</v>
      </c>
      <c r="F112" s="347">
        <v>0.76100000000000001</v>
      </c>
      <c r="G112" s="347">
        <f>1-H112+I112+J112</f>
        <v>0.76100000000000001</v>
      </c>
      <c r="H112" s="347">
        <v>0.46</v>
      </c>
      <c r="I112" s="347">
        <v>1E-3</v>
      </c>
      <c r="J112" s="347">
        <v>0.22</v>
      </c>
      <c r="K112" s="349" t="s">
        <v>2579</v>
      </c>
      <c r="L112" s="347" t="s">
        <v>2062</v>
      </c>
      <c r="M112" s="347" t="s">
        <v>2062</v>
      </c>
      <c r="N112" s="347" t="s">
        <v>2062</v>
      </c>
      <c r="O112" s="347" t="s">
        <v>2062</v>
      </c>
      <c r="P112" s="347" t="s">
        <v>2062</v>
      </c>
      <c r="Q112" s="349" t="s">
        <v>2062</v>
      </c>
      <c r="R112" s="348"/>
    </row>
    <row r="113" spans="2:18" x14ac:dyDescent="0.35">
      <c r="B113" s="348" t="s">
        <v>1</v>
      </c>
      <c r="C113" s="348" t="s">
        <v>7</v>
      </c>
      <c r="D113" s="348"/>
      <c r="E113" s="348" t="s">
        <v>739</v>
      </c>
      <c r="F113" s="347">
        <v>0.76</v>
      </c>
      <c r="G113" s="347">
        <v>0.76</v>
      </c>
      <c r="H113" s="347"/>
      <c r="I113" s="347"/>
      <c r="J113" s="347"/>
      <c r="K113" s="349" t="s">
        <v>2578</v>
      </c>
      <c r="L113" s="347" t="s">
        <v>2062</v>
      </c>
      <c r="M113" s="347" t="s">
        <v>2062</v>
      </c>
      <c r="N113" s="347" t="s">
        <v>2062</v>
      </c>
      <c r="O113" s="347" t="s">
        <v>2062</v>
      </c>
      <c r="P113" s="347" t="s">
        <v>2062</v>
      </c>
      <c r="Q113" s="349" t="s">
        <v>2062</v>
      </c>
      <c r="R113" s="348" t="s">
        <v>2577</v>
      </c>
    </row>
    <row r="114" spans="2:18" x14ac:dyDescent="0.35">
      <c r="B114" s="348" t="s">
        <v>1</v>
      </c>
      <c r="C114" s="346" t="s">
        <v>7</v>
      </c>
      <c r="D114" s="346"/>
      <c r="E114" s="346" t="s">
        <v>2576</v>
      </c>
      <c r="F114" s="347">
        <v>0.8</v>
      </c>
      <c r="G114" s="347">
        <v>0.8</v>
      </c>
      <c r="H114" s="347" t="s">
        <v>2062</v>
      </c>
      <c r="I114" s="347" t="s">
        <v>2062</v>
      </c>
      <c r="J114" s="347" t="s">
        <v>2062</v>
      </c>
      <c r="K114" s="346" t="s">
        <v>2575</v>
      </c>
      <c r="L114" s="347" t="s">
        <v>2062</v>
      </c>
      <c r="M114" s="347" t="s">
        <v>2062</v>
      </c>
      <c r="N114" s="347" t="s">
        <v>2062</v>
      </c>
      <c r="O114" s="347" t="s">
        <v>2062</v>
      </c>
      <c r="P114" s="347" t="s">
        <v>2062</v>
      </c>
      <c r="Q114" s="346" t="s">
        <v>2062</v>
      </c>
      <c r="R114" s="346" t="s">
        <v>2572</v>
      </c>
    </row>
    <row r="115" spans="2:18" x14ac:dyDescent="0.35">
      <c r="B115" s="348" t="s">
        <v>1</v>
      </c>
      <c r="C115" s="346" t="s">
        <v>7</v>
      </c>
      <c r="D115" s="346"/>
      <c r="E115" s="346" t="s">
        <v>2574</v>
      </c>
      <c r="F115" s="347">
        <v>0.9</v>
      </c>
      <c r="G115" s="347">
        <v>0.9</v>
      </c>
      <c r="H115" s="347" t="s">
        <v>2062</v>
      </c>
      <c r="I115" s="347" t="s">
        <v>2062</v>
      </c>
      <c r="J115" s="347" t="s">
        <v>2062</v>
      </c>
      <c r="K115" s="346" t="s">
        <v>2573</v>
      </c>
      <c r="L115" s="347">
        <v>0.9</v>
      </c>
      <c r="M115" s="347">
        <v>0.9</v>
      </c>
      <c r="N115" s="347" t="s">
        <v>2062</v>
      </c>
      <c r="O115" s="347" t="s">
        <v>2062</v>
      </c>
      <c r="P115" s="347" t="s">
        <v>2062</v>
      </c>
      <c r="Q115" s="346" t="s">
        <v>2573</v>
      </c>
      <c r="R115" s="346" t="s">
        <v>2572</v>
      </c>
    </row>
    <row r="116" spans="2:18" x14ac:dyDescent="0.35">
      <c r="B116" s="342" t="s">
        <v>1</v>
      </c>
      <c r="C116" s="342" t="s">
        <v>2571</v>
      </c>
      <c r="D116" s="342"/>
      <c r="E116" s="343" t="s">
        <v>2570</v>
      </c>
      <c r="F116" s="344">
        <v>0.84000000000000008</v>
      </c>
      <c r="G116" s="344">
        <f>1-H116+I116</f>
        <v>0.84000000000000008</v>
      </c>
      <c r="H116" s="344">
        <v>0.2</v>
      </c>
      <c r="I116" s="345">
        <v>0.04</v>
      </c>
      <c r="J116" s="344" t="s">
        <v>2062</v>
      </c>
      <c r="K116" s="343" t="s">
        <v>2569</v>
      </c>
      <c r="L116" s="344" t="s">
        <v>2062</v>
      </c>
      <c r="M116" s="345" t="s">
        <v>2062</v>
      </c>
      <c r="N116" s="344" t="s">
        <v>2062</v>
      </c>
      <c r="O116" s="344" t="s">
        <v>2062</v>
      </c>
      <c r="P116" s="344" t="s">
        <v>2062</v>
      </c>
      <c r="Q116" s="343" t="s">
        <v>2062</v>
      </c>
      <c r="R116" s="342" t="s">
        <v>2568</v>
      </c>
    </row>
    <row r="117" spans="2:18" ht="14.5" x14ac:dyDescent="0.35">
      <c r="C117"/>
      <c r="D117"/>
    </row>
    <row r="118" spans="2:18" ht="14.5" x14ac:dyDescent="0.35">
      <c r="C118"/>
      <c r="D118"/>
    </row>
    <row r="119" spans="2:18" ht="14.5" x14ac:dyDescent="0.35">
      <c r="C119"/>
      <c r="D119"/>
    </row>
    <row r="120" spans="2:18" ht="14.5" x14ac:dyDescent="0.35">
      <c r="C120"/>
      <c r="D120"/>
    </row>
    <row r="121" spans="2:18" ht="14.5" x14ac:dyDescent="0.35">
      <c r="C121"/>
      <c r="D121"/>
    </row>
    <row r="122" spans="2:18" ht="14.5" x14ac:dyDescent="0.35">
      <c r="C122"/>
      <c r="D122"/>
    </row>
    <row r="123" spans="2:18" ht="14.5" x14ac:dyDescent="0.35">
      <c r="C123"/>
      <c r="D123"/>
    </row>
    <row r="124" spans="2:18" ht="14.5" x14ac:dyDescent="0.35">
      <c r="C124"/>
      <c r="D124"/>
    </row>
    <row r="125" spans="2:18" ht="14.5" x14ac:dyDescent="0.35">
      <c r="C125"/>
      <c r="D125"/>
    </row>
    <row r="126" spans="2:18" ht="14.5" x14ac:dyDescent="0.35">
      <c r="C126"/>
      <c r="D126"/>
    </row>
    <row r="127" spans="2:18" ht="14.5" x14ac:dyDescent="0.35">
      <c r="C127"/>
      <c r="D127"/>
    </row>
    <row r="128" spans="2:18" ht="14.5" x14ac:dyDescent="0.35">
      <c r="C128"/>
      <c r="D128"/>
    </row>
    <row r="129" spans="3:4" ht="14.5" x14ac:dyDescent="0.35">
      <c r="C129"/>
      <c r="D129"/>
    </row>
    <row r="130" spans="3:4" ht="14.5" x14ac:dyDescent="0.35">
      <c r="C130"/>
      <c r="D130"/>
    </row>
    <row r="131" spans="3:4" ht="14.5" x14ac:dyDescent="0.35">
      <c r="C131"/>
      <c r="D131"/>
    </row>
    <row r="132" spans="3:4" ht="14.5" x14ac:dyDescent="0.35">
      <c r="C132"/>
      <c r="D132"/>
    </row>
    <row r="133" spans="3:4" ht="14.5" x14ac:dyDescent="0.35">
      <c r="C133"/>
      <c r="D133"/>
    </row>
    <row r="134" spans="3:4" ht="14.5" x14ac:dyDescent="0.35">
      <c r="C134"/>
      <c r="D134"/>
    </row>
    <row r="135" spans="3:4" ht="14.5" x14ac:dyDescent="0.35">
      <c r="C135"/>
      <c r="D135"/>
    </row>
    <row r="136" spans="3:4" ht="14.5" x14ac:dyDescent="0.35">
      <c r="C136"/>
      <c r="D136"/>
    </row>
    <row r="137" spans="3:4" ht="14.5" x14ac:dyDescent="0.35">
      <c r="C137"/>
      <c r="D137"/>
    </row>
    <row r="138" spans="3:4" ht="14.5" x14ac:dyDescent="0.35">
      <c r="C138"/>
      <c r="D138"/>
    </row>
    <row r="139" spans="3:4" ht="14.5" x14ac:dyDescent="0.35">
      <c r="C139"/>
      <c r="D139"/>
    </row>
    <row r="140" spans="3:4" ht="14.5" x14ac:dyDescent="0.35">
      <c r="C140"/>
      <c r="D140"/>
    </row>
    <row r="141" spans="3:4" ht="14.5" x14ac:dyDescent="0.35">
      <c r="C141"/>
      <c r="D141"/>
    </row>
    <row r="142" spans="3:4" ht="14.5" x14ac:dyDescent="0.35">
      <c r="C142"/>
      <c r="D142"/>
    </row>
    <row r="143" spans="3:4" ht="14.5" x14ac:dyDescent="0.35">
      <c r="C143"/>
      <c r="D143"/>
    </row>
    <row r="144" spans="3:4" ht="14.5" x14ac:dyDescent="0.35">
      <c r="C144"/>
      <c r="D144"/>
    </row>
    <row r="145" spans="3:4" ht="14.5" x14ac:dyDescent="0.35">
      <c r="C145"/>
      <c r="D145"/>
    </row>
    <row r="146" spans="3:4" ht="14.5" x14ac:dyDescent="0.35">
      <c r="C146"/>
      <c r="D146"/>
    </row>
    <row r="147" spans="3:4" ht="14.5" x14ac:dyDescent="0.35">
      <c r="C147"/>
      <c r="D147"/>
    </row>
    <row r="148" spans="3:4" ht="14.5" x14ac:dyDescent="0.35">
      <c r="C148"/>
      <c r="D148"/>
    </row>
    <row r="149" spans="3:4" ht="14.5" x14ac:dyDescent="0.35">
      <c r="C149"/>
      <c r="D149"/>
    </row>
    <row r="150" spans="3:4" ht="14.5" x14ac:dyDescent="0.35">
      <c r="C150"/>
      <c r="D150"/>
    </row>
    <row r="151" spans="3:4" ht="14.5" x14ac:dyDescent="0.35">
      <c r="C151"/>
      <c r="D151"/>
    </row>
    <row r="152" spans="3:4" ht="14.5" x14ac:dyDescent="0.35">
      <c r="C152"/>
      <c r="D152"/>
    </row>
  </sheetData>
  <autoFilter ref="A6:R103" xr:uid="{7A1BA8E6-3C8B-4AE0-A83C-0407A6AF0AF0}"/>
  <mergeCells count="2">
    <mergeCell ref="G5:K5"/>
    <mergeCell ref="M5:Q5"/>
  </mergeCells>
  <pageMargins left="0.7" right="0.7" top="0.75" bottom="0.75" header="0.3" footer="0.3"/>
  <pageSetup scale="47" orientation="landscape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</vt:i4>
      </vt:variant>
    </vt:vector>
  </HeadingPairs>
  <TitlesOfParts>
    <vt:vector size="7" baseType="lpstr">
      <vt:lpstr>v10 Revisions</vt:lpstr>
      <vt:lpstr>Program-Level Adj Gas</vt:lpstr>
      <vt:lpstr>Measure-Level Adj Gas</vt:lpstr>
      <vt:lpstr>Measure Level Detail</vt:lpstr>
      <vt:lpstr>Measures</vt:lpstr>
      <vt:lpstr>AIC 2022 NTGR Recommendations</vt:lpstr>
      <vt:lpstr>'AIC 2022 NTGR Recommendations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illy, Joseph</dc:creator>
  <cp:lastModifiedBy>CJ Consulting</cp:lastModifiedBy>
  <cp:lastPrinted>2021-04-21T12:51:24Z</cp:lastPrinted>
  <dcterms:created xsi:type="dcterms:W3CDTF">2020-10-19T15:24:50Z</dcterms:created>
  <dcterms:modified xsi:type="dcterms:W3CDTF">2022-03-29T17:26:49Z</dcterms:modified>
</cp:coreProperties>
</file>